v>66.308177819999997</v>
      </c>
      <c r="C7668">
        <v>11.735739427042599</v>
      </c>
      <c r="D7668">
        <v>11.735739427042599</v>
      </c>
      <c r="E7668">
        <v>11.094771300823901</v>
      </c>
      <c r="F7668">
        <v>11.136159111755701</v>
      </c>
      <c r="G7668">
        <v>10.820533530012399</v>
      </c>
      <c r="H7668">
        <v>11.080428369898399</v>
      </c>
      <c r="I7668">
        <v>10.806233189884299</v>
      </c>
    </row>
    <row r="7669" spans="2:9" x14ac:dyDescent="0.25">
      <c r="B7669">
        <v>66.316177819999993</v>
      </c>
      <c r="C7669">
        <v>11.4085315220346</v>
      </c>
      <c r="D7669">
        <v>11.4085315220346</v>
      </c>
      <c r="E7669">
        <v>11.2913923737435</v>
      </c>
      <c r="F7669">
        <v>11.127734696335301</v>
      </c>
      <c r="G7669">
        <v>11.2322781701143</v>
      </c>
      <c r="H7669">
        <v>11.4480564423838</v>
      </c>
      <c r="I7669">
        <v>10.9751125741255</v>
      </c>
    </row>
    <row r="7670" spans="2:9" x14ac:dyDescent="0.25">
      <c r="B7670">
        <v>66.324177820000003</v>
      </c>
      <c r="C7670">
        <v>11.382251282994799</v>
      </c>
      <c r="D7670">
        <v>11.382251282994799</v>
      </c>
      <c r="E7670">
        <v>11.407863493402999</v>
      </c>
      <c r="F7670">
        <v>10.810336864949999</v>
      </c>
      <c r="G7670">
        <v>11.4105999602317</v>
      </c>
      <c r="H7670">
        <v>11.4136916306314</v>
      </c>
      <c r="I7670">
        <v>11.3746174725069</v>
      </c>
    </row>
    <row r="7671" spans="2:9" x14ac:dyDescent="0.25">
      <c r="B7671">
        <v>66.332177819999998</v>
      </c>
      <c r="C7671">
        <v>11.2626565442105</v>
      </c>
      <c r="D7671">
        <v>11.2626565442105</v>
      </c>
      <c r="E7671">
        <v>11.4421440319624</v>
      </c>
      <c r="F7671">
        <v>10.8464888441542</v>
      </c>
      <c r="G7671">
        <v>11.4503151339008</v>
      </c>
      <c r="H7671">
        <v>11.2028806454065</v>
      </c>
      <c r="I7671">
        <v>11.16885289805</v>
      </c>
    </row>
    <row r="7672" spans="2:9" x14ac:dyDescent="0.25">
      <c r="B7672">
        <v>66.340177819999994</v>
      </c>
      <c r="C7672">
        <v>11.5002631239749</v>
      </c>
      <c r="D7672">
        <v>11.5002631239749</v>
      </c>
      <c r="E7672">
        <v>11.135733823695301</v>
      </c>
      <c r="F7672">
        <v>10.9396933054146</v>
      </c>
      <c r="G7672">
        <v>11.481724888604401</v>
      </c>
      <c r="H7672">
        <v>11.016747639675801</v>
      </c>
      <c r="I7672">
        <v>10.824667491816401</v>
      </c>
    </row>
    <row r="7673" spans="2:9" x14ac:dyDescent="0.25">
      <c r="B7673">
        <v>66.348177820000004</v>
      </c>
      <c r="C7673">
        <v>11.659160651668</v>
      </c>
      <c r="D7673">
        <v>11.659160651668</v>
      </c>
      <c r="E7673">
        <v>10.9740750603161</v>
      </c>
      <c r="F7673">
        <v>10.668252739883201</v>
      </c>
      <c r="G7673">
        <v>11.3254166353552</v>
      </c>
      <c r="H7673">
        <v>11.2032476262643</v>
      </c>
      <c r="I7673">
        <v>10.702116452037201</v>
      </c>
    </row>
    <row r="7674" spans="2:9" x14ac:dyDescent="0.25">
      <c r="B7674">
        <v>66.356177819999999</v>
      </c>
      <c r="C7674">
        <v>11.689951889856101</v>
      </c>
      <c r="D7674">
        <v>11.689951889856101</v>
      </c>
      <c r="E7674">
        <v>11.1354133891494</v>
      </c>
      <c r="F7674">
        <v>10.7271136715216</v>
      </c>
      <c r="G7674">
        <v>11.151117397048999</v>
      </c>
      <c r="H7674">
        <v>11.609887864598999</v>
      </c>
      <c r="I7674">
        <v>10.496191550722299</v>
      </c>
    </row>
    <row r="7675" spans="2:9" x14ac:dyDescent="0.25">
      <c r="B7675">
        <v>66.364177819999995</v>
      </c>
      <c r="C7675">
        <v>11.561433435053001</v>
      </c>
      <c r="D7675">
        <v>11.561433435053001</v>
      </c>
      <c r="E7675">
        <v>11.056880322080501</v>
      </c>
      <c r="F7675">
        <v>10.949270549454999</v>
      </c>
      <c r="G7675">
        <v>11.161222473942299</v>
      </c>
      <c r="H7675">
        <v>11.730430773739601</v>
      </c>
      <c r="I7675">
        <v>10.7154992219105</v>
      </c>
    </row>
    <row r="7676" spans="2:9" x14ac:dyDescent="0.25">
      <c r="B7676">
        <v>66.372177820000005</v>
      </c>
      <c r="C7676">
        <v>11.26880352323</v>
      </c>
      <c r="D7676">
        <v>11.26880352323</v>
      </c>
      <c r="E7676">
        <v>10.7673162173659</v>
      </c>
      <c r="F7676">
        <v>10.9478459647537</v>
      </c>
      <c r="G7676">
        <v>11.2360894998984</v>
      </c>
      <c r="H7676">
        <v>11.6844995881758</v>
      </c>
      <c r="I7676">
        <v>10.8574118018202</v>
      </c>
    </row>
    <row r="7677" spans="2:9" x14ac:dyDescent="0.25">
      <c r="B7677">
        <v>66.38017782</v>
      </c>
      <c r="C7677">
        <v>11.3468687539367</v>
      </c>
      <c r="D7677">
        <v>11.3468687539367</v>
      </c>
      <c r="E7677">
        <v>10.639802248327699</v>
      </c>
      <c r="F7677">
        <v>10.7378048129068</v>
      </c>
      <c r="G7677">
        <v>11.2471007019002</v>
      </c>
      <c r="H7677">
        <v>11.433706698080501</v>
      </c>
      <c r="I7677">
        <v>10.835807508796099</v>
      </c>
    </row>
    <row r="7678" spans="2:9" x14ac:dyDescent="0.25">
      <c r="B7678">
        <v>66.388177819999996</v>
      </c>
      <c r="C7678">
        <v>11.715961547059299</v>
      </c>
      <c r="D7678">
        <v>11.715961547059299</v>
      </c>
      <c r="E7678">
        <v>10.8873729432232</v>
      </c>
      <c r="F7678">
        <v>10.7882254094581</v>
      </c>
      <c r="G7678">
        <v>11.184721111273101</v>
      </c>
      <c r="H7678">
        <v>11.3523024562855</v>
      </c>
      <c r="I7678">
        <v>10.990643114476701</v>
      </c>
    </row>
    <row r="7679" spans="2:9" x14ac:dyDescent="0.25">
      <c r="B7679">
        <v>66.396177820000005</v>
      </c>
      <c r="C7679">
        <v>11.688158445120299</v>
      </c>
      <c r="D7679">
        <v>11.688158445120299</v>
      </c>
      <c r="E7679">
        <v>11.185624961907401</v>
      </c>
      <c r="F7679">
        <v>11.0064802892177</v>
      </c>
      <c r="G7679">
        <v>11.1818951460554</v>
      </c>
      <c r="H7679">
        <v>11.500200947036801</v>
      </c>
      <c r="I7679">
        <v>10.9340008562171</v>
      </c>
    </row>
    <row r="7680" spans="2:9" x14ac:dyDescent="0.25">
      <c r="B7680">
        <v>66.404177820000001</v>
      </c>
      <c r="C7680">
        <v>11.3802835200655</v>
      </c>
      <c r="D7680">
        <v>11.3802835200655</v>
      </c>
      <c r="E7680">
        <v>10.944893424503</v>
      </c>
      <c r="F7680">
        <v>10.7778040952333</v>
      </c>
      <c r="G7680">
        <v>11.125648013952301</v>
      </c>
      <c r="H7680">
        <v>11.2348856716445</v>
      </c>
      <c r="I7680">
        <v>10.7698813413636</v>
      </c>
    </row>
    <row r="7681" spans="2:9" x14ac:dyDescent="0.25">
      <c r="B7681">
        <v>66.412177819999997</v>
      </c>
      <c r="C7681">
        <v>11.3691404858537</v>
      </c>
      <c r="D7681">
        <v>11.3691404858537</v>
      </c>
      <c r="E7681">
        <v>10.7202697453027</v>
      </c>
      <c r="F7681">
        <v>10.750463140792</v>
      </c>
      <c r="G7681">
        <v>10.7648117490949</v>
      </c>
      <c r="H7681">
        <v>11.3763438878364</v>
      </c>
      <c r="I7681">
        <v>10.7705450478536</v>
      </c>
    </row>
    <row r="7682" spans="2:9" x14ac:dyDescent="0.25">
      <c r="B7682">
        <v>66.420177820000006</v>
      </c>
      <c r="C7682">
        <v>11.635195142756199</v>
      </c>
      <c r="D7682">
        <v>11.635195142756199</v>
      </c>
      <c r="E7682">
        <v>11.1792112226043</v>
      </c>
      <c r="F7682">
        <v>10.9206669700755</v>
      </c>
      <c r="G7682">
        <v>10.872625375751401</v>
      </c>
      <c r="H7682">
        <v>11.702046574849</v>
      </c>
      <c r="I7682">
        <v>11.000549162855901</v>
      </c>
    </row>
    <row r="7683" spans="2:9" x14ac:dyDescent="0.25">
      <c r="B7683">
        <v>66.428177820000002</v>
      </c>
      <c r="C7683">
        <v>11.503443229216201</v>
      </c>
      <c r="D7683">
        <v>11.503443229216201</v>
      </c>
      <c r="E7683">
        <v>11.402795664631</v>
      </c>
      <c r="F7683">
        <v>10.754163800173499</v>
      </c>
      <c r="G7683">
        <v>11.307720317898999</v>
      </c>
      <c r="H7683">
        <v>11.490532192590299</v>
      </c>
      <c r="I7683">
        <v>11.177084611516101</v>
      </c>
    </row>
    <row r="7684" spans="2:9" x14ac:dyDescent="0.25">
      <c r="B7684">
        <v>66.436177819999997</v>
      </c>
      <c r="C7684">
        <v>11.3969649648929</v>
      </c>
      <c r="D7684">
        <v>11.3969649648929</v>
      </c>
      <c r="E7684">
        <v>10.949190989020501</v>
      </c>
      <c r="F7684">
        <v>11.032982889749199</v>
      </c>
      <c r="G7684">
        <v>11.031194588236801</v>
      </c>
      <c r="H7684">
        <v>11.268089910268801</v>
      </c>
      <c r="I7684">
        <v>11.234179775489901</v>
      </c>
    </row>
    <row r="7685" spans="2:9" x14ac:dyDescent="0.25">
      <c r="B7685">
        <v>66.444177819999993</v>
      </c>
      <c r="C7685">
        <v>11.2768901816401</v>
      </c>
      <c r="D7685">
        <v>11.2768901816401</v>
      </c>
      <c r="E7685">
        <v>10.925585328542599</v>
      </c>
      <c r="F7685">
        <v>11.239443561857099</v>
      </c>
      <c r="G7685">
        <v>11.240591723560399</v>
      </c>
      <c r="H7685">
        <v>11.4422706091832</v>
      </c>
      <c r="I7685">
        <v>11.139788428487</v>
      </c>
    </row>
    <row r="7686" spans="2:9" x14ac:dyDescent="0.25">
      <c r="B7686">
        <v>66.452177820000003</v>
      </c>
      <c r="C7686">
        <v>11.316978722506301</v>
      </c>
      <c r="D7686">
        <v>11.316978722506301</v>
      </c>
      <c r="E7686">
        <v>11.4867658306756</v>
      </c>
      <c r="F7686">
        <v>10.8267371615028</v>
      </c>
      <c r="G7686">
        <v>11.3267923971899</v>
      </c>
      <c r="H7686">
        <v>11.213974027888201</v>
      </c>
      <c r="I7686">
        <v>11.021673115711099</v>
      </c>
    </row>
    <row r="7687" spans="2:9" x14ac:dyDescent="0.25">
      <c r="B7687">
        <v>66.460177819999998</v>
      </c>
      <c r="C7687">
        <v>11.3377351516022</v>
      </c>
      <c r="D7687">
        <v>11.3377351516022</v>
      </c>
      <c r="E7687">
        <v>11.7232560109265</v>
      </c>
      <c r="F7687">
        <v>10.722625017283899</v>
      </c>
      <c r="G7687">
        <v>11.0637904227642</v>
      </c>
      <c r="H7687">
        <v>11.470745779339399</v>
      </c>
      <c r="I7687">
        <v>10.989665589931899</v>
      </c>
    </row>
    <row r="7688" spans="2:9" x14ac:dyDescent="0.25">
      <c r="B7688">
        <v>66.468177819999994</v>
      </c>
      <c r="C7688">
        <v>11.6287814980299</v>
      </c>
      <c r="D7688">
        <v>11.6287814980299</v>
      </c>
      <c r="E7688">
        <v>11.2014960307338</v>
      </c>
      <c r="F7688">
        <v>10.6400241558755</v>
      </c>
      <c r="G7688">
        <v>11.4707848998193</v>
      </c>
      <c r="H7688">
        <v>10.7651897180825</v>
      </c>
      <c r="I7688">
        <v>11.3117589438633</v>
      </c>
    </row>
    <row r="7689" spans="2:9" x14ac:dyDescent="0.25">
      <c r="B7689">
        <v>66.476177820000004</v>
      </c>
      <c r="C7689">
        <v>11.4364682096808</v>
      </c>
      <c r="D7689">
        <v>11.4364682096808</v>
      </c>
      <c r="E7689">
        <v>10.9967664983071</v>
      </c>
      <c r="F7689">
        <v>10.9699622200039</v>
      </c>
      <c r="G7689">
        <v>11.0998168433686</v>
      </c>
      <c r="H7689">
        <v>11.610091118443</v>
      </c>
      <c r="I7689">
        <v>10.9009497538399</v>
      </c>
    </row>
    <row r="7690" spans="2:9" x14ac:dyDescent="0.25">
      <c r="B7690">
        <v>66.484177819999999</v>
      </c>
      <c r="C7690">
        <v>11.5690451737935</v>
      </c>
      <c r="D7690">
        <v>11.5690451737935</v>
      </c>
      <c r="E7690">
        <v>11.6524042536251</v>
      </c>
      <c r="F7690">
        <v>10.801226566618</v>
      </c>
      <c r="G7690">
        <v>10.875236466857601</v>
      </c>
      <c r="H7690">
        <v>11.3216384916516</v>
      </c>
      <c r="I7690">
        <v>11.1039153444587</v>
      </c>
    </row>
    <row r="7691" spans="2:9" x14ac:dyDescent="0.25">
      <c r="B7691">
        <v>66.492177819999995</v>
      </c>
      <c r="C7691">
        <v>10.922620680380399</v>
      </c>
      <c r="D7691">
        <v>10.922620680380399</v>
      </c>
      <c r="E7691">
        <v>11.374876532912801</v>
      </c>
      <c r="F7691">
        <v>10.7919360740798</v>
      </c>
      <c r="G7691">
        <v>11.038353903736899</v>
      </c>
      <c r="H7691">
        <v>11.4355126054922</v>
      </c>
      <c r="I7691">
        <v>10.951848452891801</v>
      </c>
    </row>
    <row r="7692" spans="2:9" x14ac:dyDescent="0.25">
      <c r="B7692">
        <v>66.500177820000005</v>
      </c>
      <c r="C7692">
        <v>11.589207629702999</v>
      </c>
      <c r="D7692">
        <v>11.589207629702999</v>
      </c>
      <c r="E7692">
        <v>11.386200901055</v>
      </c>
      <c r="F7692">
        <v>10.7626381104464</v>
      </c>
      <c r="G7692">
        <v>11.7129053798109</v>
      </c>
      <c r="H7692">
        <v>11.4569685861451</v>
      </c>
      <c r="I7692">
        <v>10.982341178420199</v>
      </c>
    </row>
    <row r="7693" spans="2:9" x14ac:dyDescent="0.25">
      <c r="B7693">
        <v>66.50817782</v>
      </c>
      <c r="C7693">
        <v>11.369346016078699</v>
      </c>
      <c r="D7693">
        <v>11.369346016078699</v>
      </c>
      <c r="E7693">
        <v>11.300790957864301</v>
      </c>
      <c r="F7693">
        <v>11.0982935937507</v>
      </c>
      <c r="G7693">
        <v>11.7422074506978</v>
      </c>
      <c r="H7693">
        <v>11.2684434280023</v>
      </c>
      <c r="I7693">
        <v>11.1128226760808</v>
      </c>
    </row>
    <row r="7694" spans="2:9" x14ac:dyDescent="0.25">
      <c r="B7694">
        <v>66.516177819999996</v>
      </c>
      <c r="C7694">
        <v>11.595788069716701</v>
      </c>
      <c r="D7694">
        <v>11.595788069716701</v>
      </c>
      <c r="E7694">
        <v>10.785526539852301</v>
      </c>
      <c r="F7694">
        <v>10.9401002969489</v>
      </c>
      <c r="G7694">
        <v>11.3800697094626</v>
      </c>
      <c r="H7694">
        <v>11.392305057621201</v>
      </c>
      <c r="I7694">
        <v>10.5167108769315</v>
      </c>
    </row>
    <row r="7695" spans="2:9" x14ac:dyDescent="0.25">
      <c r="B7695">
        <v>66.524177820000006</v>
      </c>
      <c r="C7695">
        <v>11.610085248252201</v>
      </c>
      <c r="D7695">
        <v>11.610085248252201</v>
      </c>
      <c r="E7695">
        <v>10.950540322633399</v>
      </c>
      <c r="F7695">
        <v>10.948236903567199</v>
      </c>
      <c r="G7695">
        <v>11.267282966501201</v>
      </c>
      <c r="H7695">
        <v>11.516186368573299</v>
      </c>
      <c r="I7695">
        <v>10.7480616533724</v>
      </c>
    </row>
    <row r="7696" spans="2:9" x14ac:dyDescent="0.25">
      <c r="B7696">
        <v>66.532177820000001</v>
      </c>
      <c r="C7696">
        <v>11.4246475328138</v>
      </c>
      <c r="D7696">
        <v>11.4246475328138</v>
      </c>
      <c r="E7696">
        <v>11.149067398028199</v>
      </c>
      <c r="F7696">
        <v>11.2642492230912</v>
      </c>
      <c r="G7696">
        <v>11.784120696888801</v>
      </c>
      <c r="H7696">
        <v>11.659128080297499</v>
      </c>
      <c r="I7696">
        <v>11.330862228634301</v>
      </c>
    </row>
    <row r="7697" spans="2:9" x14ac:dyDescent="0.25">
      <c r="B7697">
        <v>66.540177819999997</v>
      </c>
      <c r="C7697">
        <v>11.445863106043101</v>
      </c>
      <c r="D7697">
        <v>11.445863106043101</v>
      </c>
      <c r="E7697">
        <v>10.990222726817899</v>
      </c>
      <c r="F7697">
        <v>11.145643521211801</v>
      </c>
      <c r="G7697">
        <v>11.6927720002701</v>
      </c>
      <c r="H7697">
        <v>11.624294351871001</v>
      </c>
      <c r="I7697">
        <v>11.335845955246</v>
      </c>
    </row>
    <row r="7698" spans="2:9" x14ac:dyDescent="0.25">
      <c r="B7698">
        <v>66.548177820000006</v>
      </c>
      <c r="C7698">
        <v>11.461180405834</v>
      </c>
      <c r="D7698">
        <v>11.461180405834</v>
      </c>
      <c r="E7698">
        <v>10.8148930386585</v>
      </c>
      <c r="F7698">
        <v>11.0894978585851</v>
      </c>
      <c r="G7698">
        <v>11.796708270575699</v>
      </c>
      <c r="H7698">
        <v>11.4212109565105</v>
      </c>
      <c r="I7698">
        <v>10.9502469895784</v>
      </c>
    </row>
    <row r="7699" spans="2:9" x14ac:dyDescent="0.25">
      <c r="B7699">
        <v>66.556177820000002</v>
      </c>
      <c r="C7699">
        <v>11.5503449887117</v>
      </c>
      <c r="D7699">
        <v>11.5503449887117</v>
      </c>
      <c r="E7699">
        <v>10.9666692906533</v>
      </c>
      <c r="F7699">
        <v>11.0756337442223</v>
      </c>
      <c r="G7699">
        <v>11.5882768488088</v>
      </c>
      <c r="H7699">
        <v>11.5030112134282</v>
      </c>
      <c r="I7699">
        <v>10.905600499932399</v>
      </c>
    </row>
    <row r="7700" spans="2:9" x14ac:dyDescent="0.25">
      <c r="B7700">
        <v>66.564177819999998</v>
      </c>
      <c r="C7700">
        <v>11.606334203026099</v>
      </c>
      <c r="D7700">
        <v>11.606334203026099</v>
      </c>
      <c r="E7700">
        <v>11.1992908524371</v>
      </c>
      <c r="F7700">
        <v>11.008220784762299</v>
      </c>
      <c r="G7700">
        <v>11.0310642226222</v>
      </c>
      <c r="H7700">
        <v>11.6013053657678</v>
      </c>
      <c r="I7700">
        <v>11.1514197344008</v>
      </c>
    </row>
    <row r="7701" spans="2:9" x14ac:dyDescent="0.25">
      <c r="B7701">
        <v>66.572177819999993</v>
      </c>
      <c r="C7701">
        <v>11.7677207546171</v>
      </c>
      <c r="D7701">
        <v>11.7677207546171</v>
      </c>
      <c r="E7701">
        <v>11.268650958522899</v>
      </c>
      <c r="F7701">
        <v>11.000224613797799</v>
      </c>
      <c r="G7701">
        <v>11.163983799525999</v>
      </c>
      <c r="H7701">
        <v>11.5841921954112</v>
      </c>
      <c r="I7701">
        <v>11.273716051474301</v>
      </c>
    </row>
    <row r="7702" spans="2:9" x14ac:dyDescent="0.25">
      <c r="B7702">
        <v>66.580177820000003</v>
      </c>
      <c r="C7702">
        <v>11.945397038612001</v>
      </c>
      <c r="D7702">
        <v>11.945397038612001</v>
      </c>
      <c r="E7702">
        <v>11.4238228173884</v>
      </c>
      <c r="F7702">
        <v>11.043887558399801</v>
      </c>
      <c r="G7702">
        <v>11.3249743180689</v>
      </c>
      <c r="H7702">
        <v>11.6841883660723</v>
      </c>
      <c r="I7702">
        <v>11.1659074832823</v>
      </c>
    </row>
    <row r="7703" spans="2:9" x14ac:dyDescent="0.25">
      <c r="B7703">
        <v>66.588177819999999</v>
      </c>
      <c r="C7703">
        <v>11.583242370888099</v>
      </c>
      <c r="D7703">
        <v>11.583242370888099</v>
      </c>
      <c r="E7703">
        <v>11.4378553967938</v>
      </c>
      <c r="F7703">
        <v>11.177125444758699</v>
      </c>
      <c r="G7703">
        <v>11.156091833055299</v>
      </c>
      <c r="H7703">
        <v>11.6992636663513</v>
      </c>
      <c r="I7703">
        <v>11.255294588571701</v>
      </c>
    </row>
    <row r="7704" spans="2:9" x14ac:dyDescent="0.25">
      <c r="B7704">
        <v>66.596177819999994</v>
      </c>
      <c r="C7704">
        <v>11.2010075872904</v>
      </c>
      <c r="D7704">
        <v>11.2010075872904</v>
      </c>
      <c r="E7704">
        <v>11.3265636858201</v>
      </c>
      <c r="F7704">
        <v>11.096267937710101</v>
      </c>
      <c r="G7704">
        <v>11.365128067914201</v>
      </c>
      <c r="H7704">
        <v>11.585435243492601</v>
      </c>
      <c r="I7704">
        <v>11.618075641636199</v>
      </c>
    </row>
    <row r="7705" spans="2:9" x14ac:dyDescent="0.25">
      <c r="B7705">
        <v>66.604177820000004</v>
      </c>
      <c r="C7705">
        <v>11.383475538159001</v>
      </c>
      <c r="D7705">
        <v>11.383475538159001</v>
      </c>
      <c r="E7705">
        <v>11.653814935365601</v>
      </c>
      <c r="F7705">
        <v>10.958701747999701</v>
      </c>
      <c r="G7705">
        <v>11.446071463679401</v>
      </c>
      <c r="H7705">
        <v>11.4726389625372</v>
      </c>
      <c r="I7705">
        <v>11.3462999891387</v>
      </c>
    </row>
    <row r="7706" spans="2:9" x14ac:dyDescent="0.25">
      <c r="B7706">
        <v>66.612177819999999</v>
      </c>
      <c r="C7706">
        <v>11.6097455071789</v>
      </c>
      <c r="D7706">
        <v>11.6097455071789</v>
      </c>
      <c r="E7706">
        <v>11.026321395967001</v>
      </c>
      <c r="F7706">
        <v>11.185435574687199</v>
      </c>
      <c r="G7706">
        <v>11.4622810198971</v>
      </c>
      <c r="H7706">
        <v>11.6393054518739</v>
      </c>
      <c r="I7706">
        <v>11.337341115827</v>
      </c>
    </row>
    <row r="7707" spans="2:9" x14ac:dyDescent="0.25">
      <c r="B7707">
        <v>66.620177819999995</v>
      </c>
      <c r="C7707">
        <v>11.206216457858201</v>
      </c>
      <c r="D7707">
        <v>11.206216457858201</v>
      </c>
      <c r="E7707">
        <v>11.197724965532901</v>
      </c>
      <c r="F7707">
        <v>11.2375446502353</v>
      </c>
      <c r="G7707">
        <v>11.314642838502101</v>
      </c>
      <c r="H7707">
        <v>11.784221723628701</v>
      </c>
      <c r="I7707">
        <v>11.470942677164301</v>
      </c>
    </row>
    <row r="7708" spans="2:9" x14ac:dyDescent="0.25">
      <c r="B7708">
        <v>66.628177820000005</v>
      </c>
      <c r="C7708">
        <v>11.4455705730232</v>
      </c>
      <c r="D7708">
        <v>11.4455705730232</v>
      </c>
      <c r="E7708">
        <v>10.859585535631499</v>
      </c>
      <c r="F7708">
        <v>10.989546013342499</v>
      </c>
      <c r="G7708">
        <v>11.4503068166962</v>
      </c>
      <c r="H7708">
        <v>11.7325090020529</v>
      </c>
      <c r="I7708">
        <v>11.5691363298856</v>
      </c>
    </row>
    <row r="7709" spans="2:9" x14ac:dyDescent="0.25">
      <c r="B7709">
        <v>66.63617782</v>
      </c>
      <c r="C7709">
        <v>11.503934276785101</v>
      </c>
      <c r="D7709">
        <v>11.503934276785101</v>
      </c>
      <c r="E7709">
        <v>11.6290328344614</v>
      </c>
      <c r="F7709">
        <v>10.920605584852201</v>
      </c>
      <c r="G7709">
        <v>11.0547739309596</v>
      </c>
      <c r="H7709">
        <v>12.275624550586</v>
      </c>
      <c r="I7709">
        <v>11.5966549029531</v>
      </c>
    </row>
    <row r="7710" spans="2:9" x14ac:dyDescent="0.25">
      <c r="B7710">
        <v>66.644177819999996</v>
      </c>
      <c r="C7710">
        <v>11.59686162843</v>
      </c>
      <c r="D7710">
        <v>11.59686162843</v>
      </c>
      <c r="E7710">
        <v>11.603345177778699</v>
      </c>
      <c r="F7710">
        <v>10.8581525310472</v>
      </c>
      <c r="G7710">
        <v>11.150833542606801</v>
      </c>
      <c r="H7710">
        <v>12.2437914363028</v>
      </c>
      <c r="I7710">
        <v>11.4662664536376</v>
      </c>
    </row>
    <row r="7711" spans="2:9" x14ac:dyDescent="0.25">
      <c r="B7711">
        <v>66.652177820000006</v>
      </c>
      <c r="C7711">
        <v>11.4891617735605</v>
      </c>
      <c r="D7711">
        <v>11.4891617735605</v>
      </c>
      <c r="E7711">
        <v>10.857534026016699</v>
      </c>
      <c r="F7711">
        <v>10.897372857468</v>
      </c>
      <c r="G7711">
        <v>11.364980898345999</v>
      </c>
      <c r="H7711">
        <v>11.7428839663662</v>
      </c>
      <c r="I7711">
        <v>12.132630059904301</v>
      </c>
    </row>
    <row r="7712" spans="2:9" x14ac:dyDescent="0.25">
      <c r="B7712">
        <v>66.660177820000001</v>
      </c>
      <c r="C7712">
        <v>11.4231745150562</v>
      </c>
      <c r="D7712">
        <v>11.4231745150562</v>
      </c>
      <c r="E7712">
        <v>11.059507563055901</v>
      </c>
      <c r="F7712">
        <v>10.6203547353954</v>
      </c>
      <c r="G7712">
        <v>11.3092346016814</v>
      </c>
      <c r="H7712">
        <v>12.226606512890401</v>
      </c>
      <c r="I7712">
        <v>11.956800784591801</v>
      </c>
    </row>
    <row r="7713" spans="2:9" x14ac:dyDescent="0.25">
      <c r="B7713">
        <v>66.668177819999997</v>
      </c>
      <c r="C7713">
        <v>11.1108998728883</v>
      </c>
      <c r="D7713">
        <v>11.1108998728883</v>
      </c>
      <c r="E7713">
        <v>11.193571564870901</v>
      </c>
      <c r="F7713">
        <v>11.1306225735095</v>
      </c>
      <c r="G7713">
        <v>11.506567580015201</v>
      </c>
      <c r="H7713">
        <v>11.9809009855065</v>
      </c>
      <c r="I7713">
        <v>11.819146219023301</v>
      </c>
    </row>
    <row r="7714" spans="2:9" x14ac:dyDescent="0.25">
      <c r="B7714">
        <v>66.676177820000007</v>
      </c>
      <c r="C7714">
        <v>11.7388920651658</v>
      </c>
      <c r="D7714">
        <v>11.7388920651658</v>
      </c>
      <c r="E7714">
        <v>11.1301923319762</v>
      </c>
      <c r="F7714">
        <v>11.022802623544999</v>
      </c>
      <c r="G7714">
        <v>11.319505332179</v>
      </c>
      <c r="H7714">
        <v>12.1124084798011</v>
      </c>
      <c r="I7714">
        <v>12.000517859889101</v>
      </c>
    </row>
    <row r="7715" spans="2:9" x14ac:dyDescent="0.25">
      <c r="B7715">
        <v>66.684177820000002</v>
      </c>
      <c r="C7715">
        <v>11.4805517518817</v>
      </c>
      <c r="D7715">
        <v>11.4805517518817</v>
      </c>
      <c r="E7715">
        <v>11.129694295632</v>
      </c>
      <c r="F7715">
        <v>10.7626450421608</v>
      </c>
      <c r="G7715">
        <v>11.273322145225899</v>
      </c>
      <c r="H7715">
        <v>12.112261873346799</v>
      </c>
      <c r="I7715">
        <v>11.950583337398999</v>
      </c>
    </row>
    <row r="7716" spans="2:9" x14ac:dyDescent="0.25">
      <c r="B7716">
        <v>66.692177819999998</v>
      </c>
      <c r="C7716">
        <v>11.470783062268699</v>
      </c>
      <c r="D7716">
        <v>11.470783062268699</v>
      </c>
      <c r="E7716">
        <v>11.2690186338506</v>
      </c>
      <c r="F7716">
        <v>11.418650135397501</v>
      </c>
      <c r="G7716">
        <v>11.423753397652799</v>
      </c>
      <c r="H7716">
        <v>12.2775597533186</v>
      </c>
      <c r="I7716">
        <v>12.0309939985141</v>
      </c>
    </row>
    <row r="7717" spans="2:9" x14ac:dyDescent="0.25">
      <c r="B7717">
        <v>66.700177819999993</v>
      </c>
      <c r="C7717">
        <v>11.3367907038651</v>
      </c>
      <c r="D7717">
        <v>11.3367907038651</v>
      </c>
      <c r="E7717">
        <v>10.722925369973</v>
      </c>
      <c r="F7717">
        <v>11.117068476698201</v>
      </c>
      <c r="G7717">
        <v>11.174481942802201</v>
      </c>
      <c r="H7717">
        <v>12.0358512151267</v>
      </c>
      <c r="I7717">
        <v>12.1744045992689</v>
      </c>
    </row>
    <row r="7718" spans="2:9" x14ac:dyDescent="0.25">
      <c r="B7718">
        <v>66.708177820000003</v>
      </c>
      <c r="C7718">
        <v>11.280863912881101</v>
      </c>
      <c r="D7718">
        <v>11.280863912881101</v>
      </c>
      <c r="E7718">
        <v>10.5587593148419</v>
      </c>
      <c r="F7718">
        <v>10.7685904688873</v>
      </c>
      <c r="G7718">
        <v>11.064769986168599</v>
      </c>
      <c r="H7718">
        <v>12.0137279344143</v>
      </c>
      <c r="I7718">
        <v>11.8027096986891</v>
      </c>
    </row>
    <row r="7719" spans="2:9" x14ac:dyDescent="0.25">
      <c r="B7719">
        <v>66.716177819999999</v>
      </c>
      <c r="C7719">
        <v>11.558482315313499</v>
      </c>
      <c r="D7719">
        <v>11.558482315313499</v>
      </c>
      <c r="E7719">
        <v>11.152995966551901</v>
      </c>
      <c r="F7719">
        <v>10.8348918713916</v>
      </c>
      <c r="G7719">
        <v>11.1197996983929</v>
      </c>
      <c r="H7719">
        <v>12.054174314174301</v>
      </c>
      <c r="I7719">
        <v>11.9174764688354</v>
      </c>
    </row>
    <row r="7720" spans="2:9" x14ac:dyDescent="0.25">
      <c r="B7720">
        <v>66.724177819999994</v>
      </c>
      <c r="C7720">
        <v>11.7185558222073</v>
      </c>
      <c r="D7720">
        <v>11.7185558222073</v>
      </c>
      <c r="E7720">
        <v>11.387191092480901</v>
      </c>
      <c r="F7720">
        <v>11.1691143848835</v>
      </c>
      <c r="G7720">
        <v>10.942071248529899</v>
      </c>
      <c r="H7720">
        <v>12.1070795051671</v>
      </c>
      <c r="I7720">
        <v>12.396006251813199</v>
      </c>
    </row>
    <row r="7721" spans="2:9" x14ac:dyDescent="0.25">
      <c r="B7721">
        <v>66.732177820000004</v>
      </c>
      <c r="C7721">
        <v>11.4514891237501</v>
      </c>
      <c r="D7721">
        <v>11.4514891237501</v>
      </c>
      <c r="E7721">
        <v>11.223798590863501</v>
      </c>
      <c r="F7721">
        <v>10.9718263812226</v>
      </c>
      <c r="G7721">
        <v>11.2123098212189</v>
      </c>
      <c r="H7721">
        <v>12.3996733165728</v>
      </c>
      <c r="I7721">
        <v>12.1932275718467</v>
      </c>
    </row>
    <row r="7722" spans="2:9" x14ac:dyDescent="0.25">
      <c r="B7722">
        <v>66.74017782</v>
      </c>
      <c r="C7722">
        <v>11.559144432440499</v>
      </c>
      <c r="D7722">
        <v>11.559144432440499</v>
      </c>
      <c r="E7722">
        <v>11.224212127978101</v>
      </c>
      <c r="F7722">
        <v>10.774536913632099</v>
      </c>
      <c r="G7722">
        <v>11.184267134638899</v>
      </c>
      <c r="H7722">
        <v>12.4110903754829</v>
      </c>
      <c r="I7722">
        <v>12.2511726315975</v>
      </c>
    </row>
    <row r="7723" spans="2:9" x14ac:dyDescent="0.25">
      <c r="B7723">
        <v>66.748177819999995</v>
      </c>
      <c r="C7723">
        <v>11.6188933907515</v>
      </c>
      <c r="D7723">
        <v>11.6188933907515</v>
      </c>
      <c r="E7723">
        <v>11.460129504023101</v>
      </c>
      <c r="F7723">
        <v>10.7865364630287</v>
      </c>
      <c r="G7723">
        <v>11.274719676156799</v>
      </c>
      <c r="H7723">
        <v>12.299672899608501</v>
      </c>
      <c r="I7723">
        <v>12.4496470626354</v>
      </c>
    </row>
    <row r="7724" spans="2:9" x14ac:dyDescent="0.25">
      <c r="B7724">
        <v>66.756177820000005</v>
      </c>
      <c r="C7724">
        <v>11.2456058226989</v>
      </c>
      <c r="D7724">
        <v>11.2456058226989</v>
      </c>
      <c r="E7724">
        <v>11.6543713207291</v>
      </c>
      <c r="F7724">
        <v>10.7723574719677</v>
      </c>
      <c r="G7724">
        <v>11.457786327063999</v>
      </c>
      <c r="H7724">
        <v>12.193533974107</v>
      </c>
      <c r="I7724">
        <v>12.519461533080699</v>
      </c>
    </row>
    <row r="7725" spans="2:9" x14ac:dyDescent="0.25">
      <c r="B7725">
        <v>66.76417782</v>
      </c>
      <c r="C7725">
        <v>11.1193515857478</v>
      </c>
      <c r="D7725">
        <v>11.1193515857478</v>
      </c>
      <c r="E7725">
        <v>11.515737031280601</v>
      </c>
      <c r="F7725">
        <v>10.840453740229201</v>
      </c>
      <c r="G7725">
        <v>11.282528744805701</v>
      </c>
      <c r="H7725">
        <v>12.250133380060401</v>
      </c>
      <c r="I7725">
        <v>12.6373542646364</v>
      </c>
    </row>
    <row r="7726" spans="2:9" x14ac:dyDescent="0.25">
      <c r="B7726">
        <v>66.772177819999996</v>
      </c>
      <c r="C7726">
        <v>11.5433884692413</v>
      </c>
      <c r="D7726">
        <v>11.5433884692413</v>
      </c>
      <c r="E7726">
        <v>11.219265607041899</v>
      </c>
      <c r="F7726">
        <v>10.916947777774</v>
      </c>
      <c r="G7726">
        <v>11.468745441727901</v>
      </c>
      <c r="H7726">
        <v>12.7591567169302</v>
      </c>
      <c r="I7726">
        <v>12.572548651499201</v>
      </c>
    </row>
    <row r="7727" spans="2:9" x14ac:dyDescent="0.25">
      <c r="B7727">
        <v>66.780177820000006</v>
      </c>
      <c r="C7727">
        <v>11.7617586479818</v>
      </c>
      <c r="D7727">
        <v>11.7617586479818</v>
      </c>
      <c r="E7727">
        <v>11.1635284113704</v>
      </c>
      <c r="F7727">
        <v>10.9580131813197</v>
      </c>
      <c r="G7727">
        <v>11.6632410684295</v>
      </c>
      <c r="H7727">
        <v>12.8564582179435</v>
      </c>
      <c r="I7727">
        <v>12.573705466789599</v>
      </c>
    </row>
    <row r="7728" spans="2:9" x14ac:dyDescent="0.25">
      <c r="B7728">
        <v>66.788177820000001</v>
      </c>
      <c r="C7728">
        <v>11.3511142173667</v>
      </c>
      <c r="D7728">
        <v>11.3511142173667</v>
      </c>
      <c r="E7728">
        <v>11.1224229160131</v>
      </c>
      <c r="F7728">
        <v>10.994384984745899</v>
      </c>
      <c r="G7728">
        <v>11.3358930659299</v>
      </c>
      <c r="H7728">
        <v>12.2289474395316</v>
      </c>
      <c r="I7728">
        <v>12.5937377372124</v>
      </c>
    </row>
    <row r="7729" spans="2:9" x14ac:dyDescent="0.25">
      <c r="B7729">
        <v>66.796177819999997</v>
      </c>
      <c r="C7729">
        <v>11.610556561897299</v>
      </c>
      <c r="D7729">
        <v>11.610556561897299</v>
      </c>
      <c r="E7729">
        <v>11.0917685424485</v>
      </c>
      <c r="F7729">
        <v>11.0508231501497</v>
      </c>
      <c r="G7729">
        <v>11.286976628842099</v>
      </c>
      <c r="H7729">
        <v>12.0240493271021</v>
      </c>
      <c r="I7729">
        <v>12.6299917665437</v>
      </c>
    </row>
    <row r="7730" spans="2:9" x14ac:dyDescent="0.25">
      <c r="B7730">
        <v>66.804177820000007</v>
      </c>
      <c r="C7730">
        <v>11.5111219557943</v>
      </c>
      <c r="D7730">
        <v>11.5111219557943</v>
      </c>
      <c r="E7730">
        <v>11.1540245415769</v>
      </c>
      <c r="F7730">
        <v>11.2440843417987</v>
      </c>
      <c r="G7730">
        <v>11.524296451917101</v>
      </c>
      <c r="H7730">
        <v>12.338473687318499</v>
      </c>
      <c r="I7730">
        <v>12.4786588533543</v>
      </c>
    </row>
    <row r="7731" spans="2:9" x14ac:dyDescent="0.25">
      <c r="B7731">
        <v>66.812177820000002</v>
      </c>
      <c r="C7731">
        <v>11.463335720086899</v>
      </c>
      <c r="D7731">
        <v>11.463335720086899</v>
      </c>
      <c r="E7731">
        <v>11.2789678234998</v>
      </c>
      <c r="F7731">
        <v>10.8666426189949</v>
      </c>
      <c r="G7731">
        <v>11.145233298351201</v>
      </c>
      <c r="H7731">
        <v>12.5503909377023</v>
      </c>
      <c r="I7731">
        <v>12.624812483828</v>
      </c>
    </row>
    <row r="7732" spans="2:9" x14ac:dyDescent="0.25">
      <c r="B7732">
        <v>66.820177819999998</v>
      </c>
      <c r="C7732">
        <v>11.650373777612399</v>
      </c>
      <c r="D7732">
        <v>11.650373777612399</v>
      </c>
      <c r="E7732">
        <v>11.295622356074</v>
      </c>
      <c r="F7732">
        <v>10.901773010156999</v>
      </c>
      <c r="G7732">
        <v>11.254865311034299</v>
      </c>
      <c r="H7732">
        <v>12.362789798241201</v>
      </c>
      <c r="I7732">
        <v>12.5478445677349</v>
      </c>
    </row>
    <row r="7733" spans="2:9" x14ac:dyDescent="0.25">
      <c r="B7733">
        <v>66.828177819999993</v>
      </c>
      <c r="C7733">
        <v>11.4563441401113</v>
      </c>
      <c r="D7733">
        <v>11.4563441401113</v>
      </c>
      <c r="E7733">
        <v>10.837422484902801</v>
      </c>
      <c r="F7733">
        <v>10.7600144846266</v>
      </c>
      <c r="G7733">
        <v>11.666178532332699</v>
      </c>
      <c r="H7733">
        <v>12.851465649983201</v>
      </c>
      <c r="I7733">
        <v>12.5757257016125</v>
      </c>
    </row>
    <row r="7734" spans="2:9" x14ac:dyDescent="0.25">
      <c r="B7734">
        <v>66.836177820000003</v>
      </c>
      <c r="C7734">
        <v>11.3787329502082</v>
      </c>
      <c r="D7734">
        <v>11.3787329502082</v>
      </c>
      <c r="E7734">
        <v>11.340246297132101</v>
      </c>
      <c r="F7734">
        <v>11.0495845350551</v>
      </c>
      <c r="G7734">
        <v>11.301628582071</v>
      </c>
      <c r="H7734">
        <v>13.195881378100401</v>
      </c>
      <c r="I7734">
        <v>12.8123819661682</v>
      </c>
    </row>
    <row r="7735" spans="2:9" x14ac:dyDescent="0.25">
      <c r="B7735">
        <v>66.844177819999999</v>
      </c>
      <c r="C7735">
        <v>11.5492850903484</v>
      </c>
      <c r="D7735">
        <v>11.5492850903484</v>
      </c>
      <c r="E7735">
        <v>11.3931797702185</v>
      </c>
      <c r="F7735">
        <v>10.6975683679021</v>
      </c>
      <c r="G7735">
        <v>11.234905627324601</v>
      </c>
      <c r="H7735">
        <v>12.4754131339423</v>
      </c>
      <c r="I7735">
        <v>12.9352957498356</v>
      </c>
    </row>
    <row r="7736" spans="2:9" x14ac:dyDescent="0.25">
      <c r="B7736">
        <v>66.852177819999994</v>
      </c>
      <c r="C7736">
        <v>11.3892777213955</v>
      </c>
      <c r="D7736">
        <v>11.3892777213955</v>
      </c>
      <c r="E7736">
        <v>10.921172301740899</v>
      </c>
      <c r="F7736">
        <v>11.087020208762</v>
      </c>
      <c r="G7736">
        <v>11.555153691757701</v>
      </c>
      <c r="H7736">
        <v>12.557282126224001</v>
      </c>
      <c r="I7736">
        <v>12.589892892806899</v>
      </c>
    </row>
    <row r="7737" spans="2:9" x14ac:dyDescent="0.25">
      <c r="B7737">
        <v>66.860177820000004</v>
      </c>
      <c r="C7737">
        <v>11.8719009190382</v>
      </c>
      <c r="D7737">
        <v>11.8719009190382</v>
      </c>
      <c r="E7737">
        <v>10.6460491302027</v>
      </c>
      <c r="F7737">
        <v>11.158017968365501</v>
      </c>
      <c r="G7737">
        <v>11.3047623534345</v>
      </c>
      <c r="H7737">
        <v>12.5604368106575</v>
      </c>
      <c r="I7737">
        <v>12.828074730096199</v>
      </c>
    </row>
    <row r="7738" spans="2:9" x14ac:dyDescent="0.25">
      <c r="B7738">
        <v>66.86817782</v>
      </c>
      <c r="C7738">
        <v>11.481511342307799</v>
      </c>
      <c r="D7738">
        <v>11.481511342307799</v>
      </c>
      <c r="E7738">
        <v>11.270149916638101</v>
      </c>
      <c r="F7738">
        <v>11.132146863282101</v>
      </c>
      <c r="G7738">
        <v>11.027159691787</v>
      </c>
      <c r="H7738">
        <v>12.638585957619901</v>
      </c>
      <c r="I7738">
        <v>13.117890666827799</v>
      </c>
    </row>
    <row r="7739" spans="2:9" x14ac:dyDescent="0.25">
      <c r="B7739">
        <v>66.876177819999995</v>
      </c>
      <c r="C7739">
        <v>11.2807262396687</v>
      </c>
      <c r="D7739">
        <v>11.2807262396687</v>
      </c>
      <c r="E7739">
        <v>10.6751234016086</v>
      </c>
      <c r="F7739">
        <v>11.407958345335899</v>
      </c>
      <c r="G7739">
        <v>11.586705618146601</v>
      </c>
      <c r="H7739">
        <v>12.6411175650611</v>
      </c>
      <c r="I7739">
        <v>13.035912312811099</v>
      </c>
    </row>
    <row r="7740" spans="2:9" x14ac:dyDescent="0.25">
      <c r="B7740">
        <v>66.884177820000005</v>
      </c>
      <c r="C7740">
        <v>11.286987145261699</v>
      </c>
      <c r="D7740">
        <v>11.286987145261699</v>
      </c>
      <c r="E7740">
        <v>11.2836199706502</v>
      </c>
      <c r="F7740">
        <v>11.200704745557999</v>
      </c>
      <c r="G7740">
        <v>11.273585615644899</v>
      </c>
      <c r="H7740">
        <v>12.8270147117079</v>
      </c>
      <c r="I7740">
        <v>13.290620349854199</v>
      </c>
    </row>
    <row r="7741" spans="2:9" x14ac:dyDescent="0.25">
      <c r="B7741">
        <v>66.892177820000001</v>
      </c>
      <c r="C7741">
        <v>11.908549331209199</v>
      </c>
      <c r="D7741">
        <v>11.908549331209199</v>
      </c>
      <c r="E7741">
        <v>11.512043388912501</v>
      </c>
      <c r="F7741">
        <v>11.0812942629157</v>
      </c>
      <c r="G7741">
        <v>11.4821722809719</v>
      </c>
      <c r="H7741">
        <v>12.8928541428764</v>
      </c>
      <c r="I7741">
        <v>13.367232915716601</v>
      </c>
    </row>
    <row r="7742" spans="2:9" x14ac:dyDescent="0.25">
      <c r="B7742">
        <v>66.900177819999996</v>
      </c>
      <c r="C7742">
        <v>11.5970741238533</v>
      </c>
      <c r="D7742">
        <v>11.5970741238533</v>
      </c>
      <c r="E7742">
        <v>11.316188634985799</v>
      </c>
      <c r="F7742">
        <v>10.8695180010056</v>
      </c>
      <c r="G7742">
        <v>11.496739881049599</v>
      </c>
      <c r="H7742">
        <v>12.8342171807366</v>
      </c>
      <c r="I7742">
        <v>13.061654644122299</v>
      </c>
    </row>
    <row r="7743" spans="2:9" x14ac:dyDescent="0.25">
      <c r="B7743">
        <v>66.908177820000006</v>
      </c>
      <c r="C7743">
        <v>11.4055158355816</v>
      </c>
      <c r="D7743">
        <v>11.4055158355816</v>
      </c>
      <c r="E7743">
        <v>11.1725847561345</v>
      </c>
      <c r="F7743">
        <v>10.859349793394999</v>
      </c>
      <c r="G7743">
        <v>11.370504332306499</v>
      </c>
      <c r="H7743">
        <v>12.6274698640231</v>
      </c>
      <c r="I7743">
        <v>13.092704691759</v>
      </c>
    </row>
    <row r="7744" spans="2:9" x14ac:dyDescent="0.25">
      <c r="B7744">
        <v>66.916177820000001</v>
      </c>
      <c r="C7744">
        <v>11.5300740182374</v>
      </c>
      <c r="D7744">
        <v>11.5300740182374</v>
      </c>
      <c r="E7744">
        <v>11.087111583187101</v>
      </c>
      <c r="F7744">
        <v>11.0631957961495</v>
      </c>
      <c r="G7744">
        <v>11.5793447846682</v>
      </c>
      <c r="H7744">
        <v>12.6984027930321</v>
      </c>
      <c r="I7744">
        <v>13.4675130400505</v>
      </c>
    </row>
    <row r="7745" spans="2:9" x14ac:dyDescent="0.25">
      <c r="B7745">
        <v>66.924177819999997</v>
      </c>
      <c r="C7745">
        <v>11.712449848524701</v>
      </c>
      <c r="D7745">
        <v>11.712449848524701</v>
      </c>
      <c r="E7745">
        <v>11.3492088486523</v>
      </c>
      <c r="F7745">
        <v>10.8138380651951</v>
      </c>
      <c r="G7745">
        <v>11.4981574378287</v>
      </c>
      <c r="H7745">
        <v>12.561398625996601</v>
      </c>
      <c r="I7745">
        <v>13.533892881680099</v>
      </c>
    </row>
    <row r="7746" spans="2:9" x14ac:dyDescent="0.25">
      <c r="B7746">
        <v>66.932177820000007</v>
      </c>
      <c r="C7746">
        <v>11.6164594728903</v>
      </c>
      <c r="D7746">
        <v>11.6164594728903</v>
      </c>
      <c r="E7746">
        <v>11.4000429834235</v>
      </c>
      <c r="F7746">
        <v>10.7028606080712</v>
      </c>
      <c r="G7746">
        <v>11.2587212895451</v>
      </c>
      <c r="H7746">
        <v>12.5036225583858</v>
      </c>
      <c r="I7746">
        <v>13.6107057769474</v>
      </c>
    </row>
    <row r="7747" spans="2:9" x14ac:dyDescent="0.25">
      <c r="B7747">
        <v>66.940177820000002</v>
      </c>
      <c r="C7747">
        <v>11.4735063179586</v>
      </c>
      <c r="D7747">
        <v>11.4735063179586</v>
      </c>
      <c r="E7747">
        <v>11.065382872956301</v>
      </c>
      <c r="F7747">
        <v>10.7047710037609</v>
      </c>
      <c r="G7747">
        <v>11.357030593663501</v>
      </c>
      <c r="H7747">
        <v>12.851938841541401</v>
      </c>
      <c r="I7747">
        <v>13.876963129952999</v>
      </c>
    </row>
    <row r="7748" spans="2:9" x14ac:dyDescent="0.25">
      <c r="B7748">
        <v>66.948177819999998</v>
      </c>
      <c r="C7748">
        <v>11.569666742105101</v>
      </c>
      <c r="D7748">
        <v>11.569666742105101</v>
      </c>
      <c r="E7748">
        <v>11.097123694678199</v>
      </c>
      <c r="F7748">
        <v>10.590512015519399</v>
      </c>
      <c r="G7748">
        <v>11.3939401404728</v>
      </c>
      <c r="H7748">
        <v>12.974403848650001</v>
      </c>
      <c r="I7748">
        <v>13.7761523211644</v>
      </c>
    </row>
    <row r="7749" spans="2:9" x14ac:dyDescent="0.25">
      <c r="B7749">
        <v>66.956177819999994</v>
      </c>
      <c r="C7749">
        <v>11.7159863861191</v>
      </c>
      <c r="D7749">
        <v>11.7159863861191</v>
      </c>
      <c r="E7749">
        <v>11.309234533696801</v>
      </c>
      <c r="F7749">
        <v>10.833400017484999</v>
      </c>
      <c r="G7749">
        <v>11.438602023187199</v>
      </c>
      <c r="H7749">
        <v>12.9006629545144</v>
      </c>
      <c r="I7749">
        <v>13.585624589105</v>
      </c>
    </row>
    <row r="7750" spans="2:9" x14ac:dyDescent="0.25">
      <c r="B7750">
        <v>66.964177820000003</v>
      </c>
      <c r="C7750">
        <v>11.6434379672279</v>
      </c>
      <c r="D7750">
        <v>11.6434379672279</v>
      </c>
      <c r="E7750">
        <v>11.0785609721743</v>
      </c>
      <c r="F7750">
        <v>11.129794970493</v>
      </c>
      <c r="G7750">
        <v>11.6133072416639</v>
      </c>
      <c r="H7750">
        <v>13.1009571149803</v>
      </c>
      <c r="I7750">
        <v>13.8478848867995</v>
      </c>
    </row>
    <row r="7751" spans="2:9" x14ac:dyDescent="0.25">
      <c r="B7751">
        <v>66.972177819999999</v>
      </c>
      <c r="C7751">
        <v>11.1659335106905</v>
      </c>
      <c r="D7751">
        <v>11.1659335106905</v>
      </c>
      <c r="E7751">
        <v>10.9943637772235</v>
      </c>
      <c r="F7751">
        <v>11.169027150095699</v>
      </c>
      <c r="G7751">
        <v>11.452908244512599</v>
      </c>
      <c r="H7751">
        <v>13.1768184674916</v>
      </c>
      <c r="I7751">
        <v>13.9385161434602</v>
      </c>
    </row>
    <row r="7752" spans="2:9" x14ac:dyDescent="0.25">
      <c r="B7752">
        <v>66.980177819999994</v>
      </c>
      <c r="C7752">
        <v>10.8612470151516</v>
      </c>
      <c r="D7752">
        <v>10.8612470151516</v>
      </c>
      <c r="E7752">
        <v>11.252213440574801</v>
      </c>
      <c r="F7752">
        <v>11.1728869667766</v>
      </c>
      <c r="G7752">
        <v>11.4325498430835</v>
      </c>
      <c r="H7752">
        <v>12.990632087223601</v>
      </c>
      <c r="I7752">
        <v>13.833766599171</v>
      </c>
    </row>
    <row r="7753" spans="2:9" x14ac:dyDescent="0.25">
      <c r="B7753">
        <v>66.988177820000004</v>
      </c>
      <c r="C7753">
        <v>11.241954365019</v>
      </c>
      <c r="D7753">
        <v>11.241954365019</v>
      </c>
      <c r="E7753">
        <v>11.003948855510201</v>
      </c>
      <c r="F7753">
        <v>11.0925368326873</v>
      </c>
      <c r="G7753">
        <v>11.286086321590499</v>
      </c>
      <c r="H7753">
        <v>12.872278560159099</v>
      </c>
      <c r="I7753">
        <v>14.165959812994</v>
      </c>
    </row>
    <row r="7754" spans="2:9" x14ac:dyDescent="0.25">
      <c r="B7754">
        <v>66.99617782</v>
      </c>
      <c r="C7754">
        <v>11.5883337277679</v>
      </c>
      <c r="D7754">
        <v>11.5883337277679</v>
      </c>
      <c r="E7754">
        <v>10.875818051890599</v>
      </c>
      <c r="F7754">
        <v>10.888879802563199</v>
      </c>
      <c r="G7754">
        <v>12.0094575127906</v>
      </c>
      <c r="H7754">
        <v>12.9983562224777</v>
      </c>
      <c r="I7754">
        <v>14.3105273182167</v>
      </c>
    </row>
    <row r="7755" spans="2:9" x14ac:dyDescent="0.25">
      <c r="B7755">
        <v>67.004177819999995</v>
      </c>
      <c r="C7755">
        <v>11.1156228277276</v>
      </c>
      <c r="D7755">
        <v>11.1156228277276</v>
      </c>
      <c r="E7755">
        <v>11.4271534399606</v>
      </c>
      <c r="F7755">
        <v>10.510303192010699</v>
      </c>
      <c r="G7755">
        <v>11.6601056609141</v>
      </c>
      <c r="H7755">
        <v>13.189118709761599</v>
      </c>
      <c r="I7755">
        <v>14.441043983551999</v>
      </c>
    </row>
    <row r="7756" spans="2:9" x14ac:dyDescent="0.25">
      <c r="B7756">
        <v>67.012177820000005</v>
      </c>
      <c r="C7756">
        <v>11.6187202012129</v>
      </c>
      <c r="D7756">
        <v>11.6187202012129</v>
      </c>
      <c r="E7756">
        <v>11.6440399543746</v>
      </c>
      <c r="F7756">
        <v>11.040512410892299</v>
      </c>
      <c r="G7756">
        <v>11.452377622585299</v>
      </c>
      <c r="H7756">
        <v>12.8508238419726</v>
      </c>
      <c r="I7756">
        <v>14.329062958962201</v>
      </c>
    </row>
    <row r="7757" spans="2:9" x14ac:dyDescent="0.25">
      <c r="B7757">
        <v>67.020177820000001</v>
      </c>
      <c r="C7757">
        <v>10.8731991779587</v>
      </c>
      <c r="D7757">
        <v>10.8731991779587</v>
      </c>
      <c r="E7757">
        <v>11.116064877733599</v>
      </c>
      <c r="F7757">
        <v>10.9701267052238</v>
      </c>
      <c r="G7757">
        <v>11.2960986649746</v>
      </c>
      <c r="H7757">
        <v>13.2313581568777</v>
      </c>
      <c r="I7757">
        <v>14.4504850014164</v>
      </c>
    </row>
    <row r="7758" spans="2:9" x14ac:dyDescent="0.25">
      <c r="B7758">
        <v>67.028177819999996</v>
      </c>
      <c r="C7758">
        <v>11.267033928338501</v>
      </c>
      <c r="D7758">
        <v>11.267033928338501</v>
      </c>
      <c r="E7758">
        <v>11.103525576337899</v>
      </c>
      <c r="F7758">
        <v>11.0430241922215</v>
      </c>
      <c r="G7758">
        <v>11.2426069002681</v>
      </c>
      <c r="H7758">
        <v>13.262902307223699</v>
      </c>
      <c r="I7758">
        <v>14.7571473964632</v>
      </c>
    </row>
    <row r="7759" spans="2:9" x14ac:dyDescent="0.25">
      <c r="B7759">
        <v>67.036177820000006</v>
      </c>
      <c r="C7759">
        <v>11.4491077963128</v>
      </c>
      <c r="D7759">
        <v>11.4491077963128</v>
      </c>
      <c r="E7759">
        <v>11.0692223440193</v>
      </c>
      <c r="F7759">
        <v>11.561850953426999</v>
      </c>
      <c r="G7759">
        <v>11.3174047255917</v>
      </c>
      <c r="H7759">
        <v>13.0380457173327</v>
      </c>
      <c r="I7759">
        <v>14.9288226355318</v>
      </c>
    </row>
    <row r="7760" spans="2:9" x14ac:dyDescent="0.25">
      <c r="B7760">
        <v>67.044177820000002</v>
      </c>
      <c r="C7760">
        <v>11.285850057282101</v>
      </c>
      <c r="D7760">
        <v>11.285850057282101</v>
      </c>
      <c r="E7760">
        <v>10.6956527501733</v>
      </c>
      <c r="F7760">
        <v>10.8982044562943</v>
      </c>
      <c r="G7760">
        <v>10.9337502259632</v>
      </c>
      <c r="H7760">
        <v>13.157275211370999</v>
      </c>
      <c r="I7760">
        <v>14.908313466676001</v>
      </c>
    </row>
    <row r="7761" spans="2:9" x14ac:dyDescent="0.25">
      <c r="B7761">
        <v>67.052177819999997</v>
      </c>
      <c r="C7761">
        <v>11.44170089</v>
      </c>
      <c r="D7761">
        <v>11.44170089</v>
      </c>
      <c r="E7761">
        <v>11.235577787438199</v>
      </c>
      <c r="F7761">
        <v>10.937960920920901</v>
      </c>
      <c r="G7761">
        <v>11.4112674149219</v>
      </c>
      <c r="H7761">
        <v>13.396001283868999</v>
      </c>
      <c r="I7761">
        <v>15.138979623226099</v>
      </c>
    </row>
    <row r="7762" spans="2:9" x14ac:dyDescent="0.25">
      <c r="B7762">
        <v>67.060177820000007</v>
      </c>
      <c r="C7762">
        <v>11.731830897478201</v>
      </c>
      <c r="D7762">
        <v>11.731830897478201</v>
      </c>
      <c r="E7762">
        <v>11.014516425782499</v>
      </c>
      <c r="F7762">
        <v>11.1634620147659</v>
      </c>
      <c r="G7762">
        <v>11.463616765402</v>
      </c>
      <c r="H7762">
        <v>13.5436904806791</v>
      </c>
      <c r="I7762">
        <v>15.0453798765438</v>
      </c>
    </row>
    <row r="7763" spans="2:9" x14ac:dyDescent="0.25">
      <c r="B7763">
        <v>67.068177820000002</v>
      </c>
      <c r="C7763">
        <v>11.5244723812188</v>
      </c>
      <c r="D7763">
        <v>11.5244723812188</v>
      </c>
      <c r="E7763">
        <v>11.117014372729599</v>
      </c>
      <c r="F7763">
        <v>10.8291591703424</v>
      </c>
      <c r="G7763">
        <v>11.325744753214201</v>
      </c>
      <c r="H7763">
        <v>13.9295384351959</v>
      </c>
      <c r="I7763">
        <v>15.338675774717901</v>
      </c>
    </row>
    <row r="7764" spans="2:9" x14ac:dyDescent="0.25">
      <c r="B7764">
        <v>67.076177819999998</v>
      </c>
      <c r="C7764">
        <v>11.167876448235999</v>
      </c>
      <c r="D7764">
        <v>11.167876448235999</v>
      </c>
      <c r="E7764">
        <v>11.0583324511746</v>
      </c>
      <c r="F7764">
        <v>10.931294093223199</v>
      </c>
      <c r="G7764">
        <v>11.047784304174201</v>
      </c>
      <c r="H7764">
        <v>13.5592920181948</v>
      </c>
      <c r="I7764">
        <v>15.483411263452799</v>
      </c>
    </row>
    <row r="7765" spans="2:9" x14ac:dyDescent="0.25">
      <c r="B7765">
        <v>67.084177819999994</v>
      </c>
      <c r="C7765">
        <v>11.0810778657467</v>
      </c>
      <c r="D7765">
        <v>11.0810778657467</v>
      </c>
      <c r="E7765">
        <v>11.1750637091027</v>
      </c>
      <c r="F7765">
        <v>10.436216029048801</v>
      </c>
      <c r="G7765">
        <v>11.313726363726801</v>
      </c>
      <c r="H7765">
        <v>13.147784735153399</v>
      </c>
      <c r="I7765">
        <v>15.562536587728401</v>
      </c>
    </row>
    <row r="7766" spans="2:9" x14ac:dyDescent="0.25">
      <c r="B7766">
        <v>67.092177820000003</v>
      </c>
      <c r="C7766">
        <v>11.2681152079663</v>
      </c>
      <c r="D7766">
        <v>11.2681152079663</v>
      </c>
      <c r="E7766">
        <v>11.038598256735501</v>
      </c>
      <c r="F7766">
        <v>11.089098473095699</v>
      </c>
      <c r="G7766">
        <v>11.4157712999335</v>
      </c>
      <c r="H7766">
        <v>13.238154516325499</v>
      </c>
      <c r="I7766">
        <v>15.9013857569582</v>
      </c>
    </row>
    <row r="7767" spans="2:9" x14ac:dyDescent="0.25">
      <c r="B7767">
        <v>67.100177819999999</v>
      </c>
      <c r="C7767">
        <v>11.3124092456701</v>
      </c>
      <c r="D7767">
        <v>11.3124092456701</v>
      </c>
      <c r="E7767">
        <v>11.2554143108069</v>
      </c>
      <c r="F7767">
        <v>11.125395214134</v>
      </c>
      <c r="G7767">
        <v>11.4705386904569</v>
      </c>
      <c r="H7767">
        <v>13.6888856326243</v>
      </c>
      <c r="I7767">
        <v>16.165784999111501</v>
      </c>
    </row>
    <row r="7768" spans="2:9" x14ac:dyDescent="0.25">
      <c r="B7768">
        <v>67.108177819999995</v>
      </c>
      <c r="C7768">
        <v>11.352718120721599</v>
      </c>
      <c r="D7768">
        <v>11.352718120721599</v>
      </c>
      <c r="E7768">
        <v>11.145833686242501</v>
      </c>
      <c r="F7768">
        <v>10.9754403529921</v>
      </c>
      <c r="G7768">
        <v>11.2055875310828</v>
      </c>
      <c r="H7768">
        <v>13.5409153331673</v>
      </c>
      <c r="I7768">
        <v>16.137848726794999</v>
      </c>
    </row>
    <row r="7769" spans="2:9" x14ac:dyDescent="0.25">
      <c r="B7769">
        <v>67.116177820000004</v>
      </c>
      <c r="C7769">
        <v>11.470819665039601</v>
      </c>
      <c r="D7769">
        <v>11.470819665039601</v>
      </c>
      <c r="E7769">
        <v>11.0737039953499</v>
      </c>
      <c r="F7769">
        <v>10.9902387448117</v>
      </c>
      <c r="G7769">
        <v>11.2320763649226</v>
      </c>
      <c r="H7769">
        <v>13.5081671536171</v>
      </c>
      <c r="I7769">
        <v>16.320923116526</v>
      </c>
    </row>
    <row r="7770" spans="2:9" x14ac:dyDescent="0.25">
      <c r="B7770">
        <v>67.12417782</v>
      </c>
      <c r="C7770">
        <v>11.5243726244315</v>
      </c>
      <c r="D7770">
        <v>11.5243726244315</v>
      </c>
      <c r="E7770">
        <v>10.8902323597398</v>
      </c>
      <c r="F7770">
        <v>11.0212612069715</v>
      </c>
      <c r="G7770">
        <v>11.168050460084</v>
      </c>
      <c r="H7770">
        <v>13.318531229678101</v>
      </c>
      <c r="I7770">
        <v>16.3866215273178</v>
      </c>
    </row>
    <row r="7771" spans="2:9" x14ac:dyDescent="0.25">
      <c r="B7771">
        <v>67.132177819999995</v>
      </c>
      <c r="C7771">
        <v>11.2539154356186</v>
      </c>
      <c r="D7771">
        <v>11.2539154356186</v>
      </c>
      <c r="E7771">
        <v>11.0143575576327</v>
      </c>
      <c r="F7771">
        <v>11.3296204679783</v>
      </c>
      <c r="G7771">
        <v>10.881625542104301</v>
      </c>
      <c r="H7771">
        <v>13.3184590216083</v>
      </c>
      <c r="I7771">
        <v>16.368391416424299</v>
      </c>
    </row>
    <row r="7772" spans="2:9" x14ac:dyDescent="0.25">
      <c r="B7772">
        <v>67.140177820000005</v>
      </c>
      <c r="C7772">
        <v>11.377810168699</v>
      </c>
      <c r="D7772">
        <v>11.377810168699</v>
      </c>
      <c r="E7772">
        <v>11.483190278975799</v>
      </c>
      <c r="F7772">
        <v>11.5742103356895</v>
      </c>
      <c r="G7772">
        <v>11.280143166308701</v>
      </c>
      <c r="H7772">
        <v>13.5424034506959</v>
      </c>
      <c r="I7772">
        <v>16.656016099517799</v>
      </c>
    </row>
    <row r="7773" spans="2:9" x14ac:dyDescent="0.25">
      <c r="B7773">
        <v>67.148177820000001</v>
      </c>
      <c r="C7773">
        <v>11.729594699795699</v>
      </c>
      <c r="D7773">
        <v>11.729594699795699</v>
      </c>
      <c r="E7773">
        <v>11.456869420118799</v>
      </c>
      <c r="F7773">
        <v>11.2196336957358</v>
      </c>
      <c r="G7773">
        <v>11.638318040906499</v>
      </c>
      <c r="H7773">
        <v>13.4193773026795</v>
      </c>
      <c r="I7773">
        <v>16.927351566399999</v>
      </c>
    </row>
    <row r="7774" spans="2:9" x14ac:dyDescent="0.25">
      <c r="B7774">
        <v>67.156177819999996</v>
      </c>
      <c r="C7774">
        <v>11.406643392372301</v>
      </c>
      <c r="D7774">
        <v>11.406643392372301</v>
      </c>
      <c r="E7774">
        <v>11.3728611867816</v>
      </c>
      <c r="F7774">
        <v>10.7744556971692</v>
      </c>
      <c r="G7774">
        <v>11.3393511762257</v>
      </c>
      <c r="H7774">
        <v>13.567143987131701</v>
      </c>
      <c r="I7774">
        <v>16.905291737177201</v>
      </c>
    </row>
    <row r="7775" spans="2:9" x14ac:dyDescent="0.25">
      <c r="B7775">
        <v>67.164177820000006</v>
      </c>
      <c r="C7775">
        <v>11.4166081401957</v>
      </c>
      <c r="D7775">
        <v>11.4166081401957</v>
      </c>
      <c r="E7775">
        <v>11.1768511749538</v>
      </c>
      <c r="F7775">
        <v>10.9190882609632</v>
      </c>
      <c r="G7775">
        <v>11.5481788363206</v>
      </c>
      <c r="H7775">
        <v>13.435244877901599</v>
      </c>
      <c r="I7775">
        <v>16.689991310425899</v>
      </c>
    </row>
    <row r="7776" spans="2:9" x14ac:dyDescent="0.25">
      <c r="B7776">
        <v>67.172177820000002</v>
      </c>
      <c r="C7776">
        <v>11.0687615381377</v>
      </c>
      <c r="D7776">
        <v>11.0687615381377</v>
      </c>
      <c r="E7776">
        <v>10.8800467309132</v>
      </c>
      <c r="F7776">
        <v>10.9471938057678</v>
      </c>
      <c r="G7776">
        <v>11.687991347043701</v>
      </c>
      <c r="H7776">
        <v>13.6253816762651</v>
      </c>
      <c r="I7776">
        <v>16.862036716916101</v>
      </c>
    </row>
    <row r="7777" spans="2:9" x14ac:dyDescent="0.25">
      <c r="B7777">
        <v>67.180177819999997</v>
      </c>
      <c r="C7777">
        <v>11.110778395411099</v>
      </c>
      <c r="D7777">
        <v>11.110778395411099</v>
      </c>
      <c r="E7777">
        <v>10.833274972473401</v>
      </c>
      <c r="F7777">
        <v>10.9111962952894</v>
      </c>
      <c r="G7777">
        <v>11.3310274715912</v>
      </c>
      <c r="H7777">
        <v>13.6918315680271</v>
      </c>
      <c r="I7777">
        <v>17.179023007745901</v>
      </c>
    </row>
    <row r="7778" spans="2:9" x14ac:dyDescent="0.25">
      <c r="B7778">
        <v>67.188177820000007</v>
      </c>
      <c r="C7778">
        <v>11.5083693436773</v>
      </c>
      <c r="D7778">
        <v>11.5083693436773</v>
      </c>
      <c r="E7778">
        <v>10.8946017244544</v>
      </c>
      <c r="F7778">
        <v>10.9906596364485</v>
      </c>
      <c r="G7778">
        <v>11.489053505950301</v>
      </c>
      <c r="H7778">
        <v>13.850532213961699</v>
      </c>
      <c r="I7778">
        <v>17.6088300082621</v>
      </c>
    </row>
    <row r="7779" spans="2:9" x14ac:dyDescent="0.25">
      <c r="B7779">
        <v>67.196177820000003</v>
      </c>
      <c r="C7779">
        <v>11.271472721478</v>
      </c>
      <c r="D7779">
        <v>11.271472721478</v>
      </c>
      <c r="E7779">
        <v>11.069420206511699</v>
      </c>
      <c r="F7779">
        <v>10.886637742982</v>
      </c>
      <c r="G7779">
        <v>11.422510556801299</v>
      </c>
      <c r="H7779">
        <v>13.6062331885711</v>
      </c>
      <c r="I7779">
        <v>17.425756001938801</v>
      </c>
    </row>
    <row r="7780" spans="2:9" x14ac:dyDescent="0.25">
      <c r="B7780">
        <v>67.204177819999998</v>
      </c>
      <c r="C7780">
        <v>11.635741698082899</v>
      </c>
      <c r="D7780">
        <v>11.635741698082899</v>
      </c>
      <c r="E7780">
        <v>11.0602873784247</v>
      </c>
      <c r="F7780">
        <v>10.9281935911627</v>
      </c>
      <c r="G7780">
        <v>11.2646895876209</v>
      </c>
      <c r="H7780">
        <v>13.489857369866099</v>
      </c>
      <c r="I7780">
        <v>17.145136647146099</v>
      </c>
    </row>
    <row r="7781" spans="2:9" x14ac:dyDescent="0.25">
      <c r="B7781">
        <v>67.212177819999994</v>
      </c>
      <c r="C7781">
        <v>11.3408334513448</v>
      </c>
      <c r="D7781">
        <v>11.3408334513448</v>
      </c>
      <c r="E7781">
        <v>10.863105264017999</v>
      </c>
      <c r="F7781">
        <v>11.044139696158201</v>
      </c>
      <c r="G7781">
        <v>11.066306903214301</v>
      </c>
      <c r="H7781">
        <v>13.023601955239201</v>
      </c>
      <c r="I7781">
        <v>17.464873356199501</v>
      </c>
    </row>
    <row r="7782" spans="2:9" x14ac:dyDescent="0.25">
      <c r="B7782">
        <v>67.220177820000004</v>
      </c>
      <c r="C7782">
        <v>11.403929440233499</v>
      </c>
      <c r="D7782">
        <v>11.403929440233499</v>
      </c>
      <c r="E7782">
        <v>11.3340549275299</v>
      </c>
      <c r="F7782">
        <v>10.4535009768561</v>
      </c>
      <c r="G7782">
        <v>11.675939938461701</v>
      </c>
      <c r="H7782">
        <v>13.598928231215201</v>
      </c>
      <c r="I7782">
        <v>18.066603692543801</v>
      </c>
    </row>
    <row r="7783" spans="2:9" x14ac:dyDescent="0.25">
      <c r="B7783">
        <v>67.228177819999999</v>
      </c>
      <c r="C7783">
        <v>10.9926101570346</v>
      </c>
      <c r="D7783">
        <v>10.9926101570346</v>
      </c>
      <c r="E7783">
        <v>11.055057927741</v>
      </c>
      <c r="F7783">
        <v>11.0120159048624</v>
      </c>
      <c r="G7783">
        <v>11.4591712585261</v>
      </c>
      <c r="H7783">
        <v>13.422281588928801</v>
      </c>
      <c r="I7783">
        <v>18.021834394217802</v>
      </c>
    </row>
    <row r="7784" spans="2:9" x14ac:dyDescent="0.25">
      <c r="B7784">
        <v>67.236177819999995</v>
      </c>
      <c r="C7784">
        <v>11.209476198639001</v>
      </c>
      <c r="D7784">
        <v>11.209476198639001</v>
      </c>
      <c r="E7784">
        <v>11.2773593527429</v>
      </c>
      <c r="F7784">
        <v>11.0077474593307</v>
      </c>
      <c r="G7784">
        <v>11.626790178829699</v>
      </c>
      <c r="H7784">
        <v>13.2468565574955</v>
      </c>
      <c r="I7784">
        <v>17.914614433051302</v>
      </c>
    </row>
    <row r="7785" spans="2:9" x14ac:dyDescent="0.25">
      <c r="B7785">
        <v>67.244177820000004</v>
      </c>
      <c r="C7785">
        <v>11.212576237399199</v>
      </c>
      <c r="D7785">
        <v>11.212576237399199</v>
      </c>
      <c r="E7785">
        <v>10.771121520835401</v>
      </c>
      <c r="F7785">
        <v>10.8421246461303</v>
      </c>
      <c r="G7785">
        <v>10.9315096281564</v>
      </c>
      <c r="H7785">
        <v>13.557577685166301</v>
      </c>
      <c r="I7785">
        <v>17.957585130968599</v>
      </c>
    </row>
    <row r="7786" spans="2:9" x14ac:dyDescent="0.25">
      <c r="B7786">
        <v>67.25217782</v>
      </c>
      <c r="C7786">
        <v>11.8086392567876</v>
      </c>
      <c r="D7786">
        <v>11.8086392567876</v>
      </c>
      <c r="E7786">
        <v>10.9086368065384</v>
      </c>
      <c r="F7786">
        <v>10.699002377875701</v>
      </c>
      <c r="G7786">
        <v>11.1681042458428</v>
      </c>
      <c r="H7786">
        <v>13.443904702066099</v>
      </c>
      <c r="I7786">
        <v>18.161280953651399</v>
      </c>
    </row>
    <row r="7787" spans="2:9" x14ac:dyDescent="0.25">
      <c r="B7787">
        <v>67.260177819999996</v>
      </c>
      <c r="C7787">
        <v>11.1142233581147</v>
      </c>
      <c r="D7787">
        <v>11.1142233581147</v>
      </c>
      <c r="E7787">
        <v>11.036012971348001</v>
      </c>
      <c r="F7787">
        <v>10.361244276878001</v>
      </c>
      <c r="G7787">
        <v>11.311561344318299</v>
      </c>
      <c r="H7787">
        <v>13.5472416926967</v>
      </c>
      <c r="I7787">
        <v>18.234092408960802</v>
      </c>
    </row>
    <row r="7788" spans="2:9" x14ac:dyDescent="0.25">
      <c r="B7788">
        <v>67.268177820000005</v>
      </c>
      <c r="C7788">
        <v>11.2536889941304</v>
      </c>
      <c r="D7788">
        <v>11.2536889941304</v>
      </c>
      <c r="E7788">
        <v>10.843404146115301</v>
      </c>
      <c r="F7788">
        <v>10.4610088863069</v>
      </c>
      <c r="G7788">
        <v>11.246976217568299</v>
      </c>
      <c r="H7788">
        <v>13.7086046442182</v>
      </c>
      <c r="I7788">
        <v>18.313207619342901</v>
      </c>
    </row>
    <row r="7789" spans="2:9" x14ac:dyDescent="0.25">
      <c r="B7789">
        <v>67.276177820000001</v>
      </c>
      <c r="C7789">
        <v>11.408099606397901</v>
      </c>
      <c r="D7789">
        <v>11.408099606397901</v>
      </c>
      <c r="E7789">
        <v>10.798037585578999</v>
      </c>
      <c r="F7789">
        <v>10.914003143509699</v>
      </c>
      <c r="G7789">
        <v>11.626291320397501</v>
      </c>
      <c r="H7789">
        <v>13.504356771961399</v>
      </c>
      <c r="I7789">
        <v>18.196401663980499</v>
      </c>
    </row>
    <row r="7790" spans="2:9" x14ac:dyDescent="0.25">
      <c r="B7790">
        <v>67.284177819999996</v>
      </c>
      <c r="C7790">
        <v>11.1895628480585</v>
      </c>
      <c r="D7790">
        <v>11.1895628480585</v>
      </c>
      <c r="E7790">
        <v>11.091496776870599</v>
      </c>
      <c r="F7790">
        <v>11.271220851128801</v>
      </c>
      <c r="G7790">
        <v>11.4069152053743</v>
      </c>
      <c r="H7790">
        <v>13.269182797761999</v>
      </c>
      <c r="I7790">
        <v>18.4231960685287</v>
      </c>
    </row>
    <row r="7791" spans="2:9" x14ac:dyDescent="0.25">
      <c r="B7791">
        <v>67.292177820000006</v>
      </c>
      <c r="C7791">
        <v>11.211747859991499</v>
      </c>
      <c r="D7791">
        <v>11.211747859991499</v>
      </c>
      <c r="E7791">
        <v>10.9286225093462</v>
      </c>
      <c r="F7791">
        <v>11.1648619881299</v>
      </c>
      <c r="G7791">
        <v>11.3834600836623</v>
      </c>
      <c r="H7791">
        <v>13.341383250959</v>
      </c>
      <c r="I7791">
        <v>18.456534899199099</v>
      </c>
    </row>
    <row r="7792" spans="2:9" x14ac:dyDescent="0.25">
      <c r="B7792">
        <v>67.300177820000002</v>
      </c>
      <c r="C7792">
        <v>11.4675506372144</v>
      </c>
      <c r="D7792">
        <v>11.4675506372144</v>
      </c>
      <c r="E7792">
        <v>10.8134431016143</v>
      </c>
      <c r="F7792">
        <v>10.8983908570582</v>
      </c>
      <c r="G7792">
        <v>11.3264547260047</v>
      </c>
      <c r="H7792">
        <v>13.466241135202001</v>
      </c>
      <c r="I7792">
        <v>18.438133707123502</v>
      </c>
    </row>
    <row r="7793" spans="2:9" x14ac:dyDescent="0.25">
      <c r="B7793">
        <v>67.308177819999997</v>
      </c>
      <c r="C7793">
        <v>11.316426082434701</v>
      </c>
      <c r="D7793">
        <v>11.316426082434701</v>
      </c>
      <c r="E7793">
        <v>10.7795442611566</v>
      </c>
      <c r="F7793">
        <v>10.918919206457399</v>
      </c>
      <c r="G7793">
        <v>11.6615956705885</v>
      </c>
      <c r="H7793">
        <v>13.433883880174101</v>
      </c>
      <c r="I7793">
        <v>18.491613411136701</v>
      </c>
    </row>
    <row r="7794" spans="2:9" x14ac:dyDescent="0.25">
      <c r="B7794">
        <v>67.316177819999993</v>
      </c>
      <c r="C7794">
        <v>11.000996078294699</v>
      </c>
      <c r="D7794">
        <v>11.000996078294699</v>
      </c>
      <c r="E7794">
        <v>10.659880812906399</v>
      </c>
      <c r="F7794">
        <v>11.0109337834712</v>
      </c>
      <c r="G7794">
        <v>11.8100338804927</v>
      </c>
      <c r="H7794">
        <v>13.063376301876399</v>
      </c>
      <c r="I7794">
        <v>18.416458245183499</v>
      </c>
    </row>
    <row r="7795" spans="2:9" x14ac:dyDescent="0.25">
      <c r="B7795">
        <v>67.324177820000003</v>
      </c>
      <c r="C7795">
        <v>11.151507895701601</v>
      </c>
      <c r="D7795">
        <v>11.151507895701601</v>
      </c>
      <c r="E7795">
        <v>10.999840976314401</v>
      </c>
      <c r="F7795">
        <v>11.178324767344501</v>
      </c>
      <c r="G7795">
        <v>11.5798014362797</v>
      </c>
      <c r="H7795">
        <v>13.1348444087372</v>
      </c>
      <c r="I7795">
        <v>18.4315600949251</v>
      </c>
    </row>
    <row r="7796" spans="2:9" x14ac:dyDescent="0.25">
      <c r="B7796">
        <v>67.332177819999998</v>
      </c>
      <c r="C7796">
        <v>11.296651458515999</v>
      </c>
      <c r="D7796">
        <v>11.296651458515999</v>
      </c>
      <c r="E7796">
        <v>11.4718909806583</v>
      </c>
      <c r="F7796">
        <v>11.155026485990801</v>
      </c>
      <c r="G7796">
        <v>11.6259731748835</v>
      </c>
      <c r="H7796">
        <v>13.4657206687739</v>
      </c>
      <c r="I7796">
        <v>18.621028098083801</v>
      </c>
    </row>
    <row r="7797" spans="2:9" x14ac:dyDescent="0.25">
      <c r="B7797">
        <v>67.340177819999994</v>
      </c>
      <c r="C7797">
        <v>11.1206198577413</v>
      </c>
      <c r="D7797">
        <v>11.1206198577413</v>
      </c>
      <c r="E7797">
        <v>11.1795400267946</v>
      </c>
      <c r="F7797">
        <v>10.785490804741899</v>
      </c>
      <c r="G7797">
        <v>11.4444378700199</v>
      </c>
      <c r="H7797">
        <v>13.369826422916701</v>
      </c>
      <c r="I7797">
        <v>18.6713347969451</v>
      </c>
    </row>
    <row r="7798" spans="2:9" x14ac:dyDescent="0.25">
      <c r="B7798">
        <v>67.348177820000004</v>
      </c>
      <c r="C7798">
        <v>11.3146759978892</v>
      </c>
      <c r="D7798">
        <v>11.3146759978892</v>
      </c>
      <c r="E7798">
        <v>10.762434617112399</v>
      </c>
      <c r="F7798">
        <v>10.7933591659492</v>
      </c>
      <c r="G7798">
        <v>11.1260760604696</v>
      </c>
      <c r="H7798">
        <v>13.4792326102373</v>
      </c>
      <c r="I7798">
        <v>18.654726828347801</v>
      </c>
    </row>
    <row r="7799" spans="2:9" x14ac:dyDescent="0.25">
      <c r="B7799">
        <v>67.356177819999999</v>
      </c>
      <c r="C7799">
        <v>11.558091561720699</v>
      </c>
      <c r="D7799">
        <v>11.558091561720699</v>
      </c>
      <c r="E7799">
        <v>10.970366759976701</v>
      </c>
      <c r="F7799">
        <v>10.6627978532533</v>
      </c>
      <c r="G7799">
        <v>10.986350664103201</v>
      </c>
      <c r="H7799">
        <v>13.071479360210899</v>
      </c>
      <c r="I7799">
        <v>18.616122637286601</v>
      </c>
    </row>
    <row r="7800" spans="2:9" x14ac:dyDescent="0.25">
      <c r="B7800">
        <v>67.364177819999995</v>
      </c>
      <c r="C7800">
        <v>11.202193078722599</v>
      </c>
      <c r="D7800">
        <v>11.202193078722599</v>
      </c>
      <c r="E7800">
        <v>10.595232089465499</v>
      </c>
      <c r="F7800">
        <v>10.658661528985</v>
      </c>
      <c r="G7800">
        <v>11.045777906691001</v>
      </c>
      <c r="H7800">
        <v>13.305307353237801</v>
      </c>
      <c r="I7800">
        <v>18.226004091448299</v>
      </c>
    </row>
    <row r="7801" spans="2:9" x14ac:dyDescent="0.25">
      <c r="B7801">
        <v>67.372177820000005</v>
      </c>
      <c r="C7801">
        <v>11.080620978820299</v>
      </c>
      <c r="D7801">
        <v>11.080620978820299</v>
      </c>
      <c r="E7801">
        <v>11.1166226969774</v>
      </c>
      <c r="F7801">
        <v>10.844101056391301</v>
      </c>
      <c r="G7801">
        <v>11.3242648701356</v>
      </c>
      <c r="H7801">
        <v>13.1312357853033</v>
      </c>
      <c r="I7801">
        <v>18.264239451475401</v>
      </c>
    </row>
    <row r="7802" spans="2:9" x14ac:dyDescent="0.25">
      <c r="B7802">
        <v>67.38017782</v>
      </c>
      <c r="C7802">
        <v>11.2636650662722</v>
      </c>
      <c r="D7802">
        <v>11.2636650662722</v>
      </c>
      <c r="E7802">
        <v>11.1443809006965</v>
      </c>
      <c r="F7802">
        <v>10.418757863990299</v>
      </c>
      <c r="G7802">
        <v>11.2344686233163</v>
      </c>
      <c r="H7802">
        <v>12.6703945216337</v>
      </c>
      <c r="I7802">
        <v>18.512420087894601</v>
      </c>
    </row>
    <row r="7803" spans="2:9" x14ac:dyDescent="0.25">
      <c r="B7803">
        <v>67.388177819999996</v>
      </c>
      <c r="C7803">
        <v>11.3914377457066</v>
      </c>
      <c r="D7803">
        <v>11.3914377457066</v>
      </c>
      <c r="E7803">
        <v>10.9223137802769</v>
      </c>
      <c r="F7803">
        <v>10.5120282962529</v>
      </c>
      <c r="G7803">
        <v>11.5955922040181</v>
      </c>
      <c r="H7803">
        <v>12.9870783227641</v>
      </c>
      <c r="I7803">
        <v>18.41942828418</v>
      </c>
    </row>
    <row r="7804" spans="2:9" x14ac:dyDescent="0.25">
      <c r="B7804">
        <v>67.396177820000005</v>
      </c>
      <c r="C7804">
        <v>11.5873882216135</v>
      </c>
      <c r="D7804">
        <v>11.5873882216135</v>
      </c>
      <c r="E7804">
        <v>11.3873361093678</v>
      </c>
      <c r="F7804">
        <v>11.120741076207301</v>
      </c>
      <c r="G7804">
        <v>11.2562425695402</v>
      </c>
      <c r="H7804">
        <v>12.9538890537881</v>
      </c>
      <c r="I7804">
        <v>18.636508599985</v>
      </c>
    </row>
    <row r="7805" spans="2:9" x14ac:dyDescent="0.25">
      <c r="B7805">
        <v>67.404177820000001</v>
      </c>
      <c r="C7805">
        <v>11.3957522316266</v>
      </c>
      <c r="D7805">
        <v>11.3957522316266</v>
      </c>
      <c r="E7805">
        <v>10.9798652969518</v>
      </c>
      <c r="F7805">
        <v>10.5710582793571</v>
      </c>
      <c r="G7805">
        <v>11.2743079070225</v>
      </c>
      <c r="H7805">
        <v>13.0068855486358</v>
      </c>
      <c r="I7805">
        <v>18.2841214960239</v>
      </c>
    </row>
    <row r="7806" spans="2:9" x14ac:dyDescent="0.25">
      <c r="B7806">
        <v>67.412177819999997</v>
      </c>
      <c r="C7806">
        <v>11.1688966887943</v>
      </c>
      <c r="D7806">
        <v>11.1688966887943</v>
      </c>
      <c r="E7806">
        <v>10.945538718321099</v>
      </c>
      <c r="F7806">
        <v>10.7067009977068</v>
      </c>
      <c r="G7806">
        <v>11.1433321438211</v>
      </c>
      <c r="H7806">
        <v>12.9494741246596</v>
      </c>
      <c r="I7806">
        <v>18.2091193301247</v>
      </c>
    </row>
    <row r="7807" spans="2:9" x14ac:dyDescent="0.25">
      <c r="B7807">
        <v>67.420177820000006</v>
      </c>
      <c r="C7807">
        <v>11.2764122209104</v>
      </c>
      <c r="D7807">
        <v>11.2764122209104</v>
      </c>
      <c r="E7807">
        <v>10.8245096312823</v>
      </c>
      <c r="F7807">
        <v>10.487536218276899</v>
      </c>
      <c r="G7807">
        <v>11.253936839001801</v>
      </c>
      <c r="H7807">
        <v>13.082081975168601</v>
      </c>
      <c r="I7807">
        <v>18.0688398373407</v>
      </c>
    </row>
    <row r="7808" spans="2:9" x14ac:dyDescent="0.25">
      <c r="B7808">
        <v>67.428177820000002</v>
      </c>
      <c r="C7808">
        <v>11.7898642532303</v>
      </c>
      <c r="D7808">
        <v>11.7898642532303</v>
      </c>
      <c r="E7808">
        <v>10.927866563400199</v>
      </c>
      <c r="F7808">
        <v>11.1243314401676</v>
      </c>
      <c r="G7808">
        <v>11.1513146118831</v>
      </c>
      <c r="H7808">
        <v>13.150839427511499</v>
      </c>
      <c r="I7808">
        <v>17.981809039071301</v>
      </c>
    </row>
    <row r="7809" spans="2:9" x14ac:dyDescent="0.25">
      <c r="B7809">
        <v>67.436177819999997</v>
      </c>
      <c r="C7809">
        <v>11.2599403686073</v>
      </c>
      <c r="D7809">
        <v>11.2599403686073</v>
      </c>
      <c r="E7809">
        <v>11.211204391003699</v>
      </c>
      <c r="F7809">
        <v>10.566015342735</v>
      </c>
      <c r="G7809">
        <v>11.354521841191801</v>
      </c>
      <c r="H7809">
        <v>12.5758484161131</v>
      </c>
      <c r="I7809">
        <v>18.200748793575599</v>
      </c>
    </row>
    <row r="7810" spans="2:9" x14ac:dyDescent="0.25">
      <c r="B7810">
        <v>67.444177819999993</v>
      </c>
      <c r="C7810">
        <v>11.1734689118031</v>
      </c>
      <c r="D7810">
        <v>11.1734689118031</v>
      </c>
      <c r="E7810">
        <v>11.1231875269058</v>
      </c>
      <c r="F7810">
        <v>11.0287397924549</v>
      </c>
      <c r="G7810">
        <v>11.508328852350299</v>
      </c>
      <c r="H7810">
        <v>12.856924338742401</v>
      </c>
      <c r="I7810">
        <v>18.274350308926</v>
      </c>
    </row>
    <row r="7811" spans="2:9" x14ac:dyDescent="0.25">
      <c r="B7811">
        <v>67.452177820000003</v>
      </c>
      <c r="C7811">
        <v>11.058125440395299</v>
      </c>
      <c r="D7811">
        <v>11.058125440395299</v>
      </c>
      <c r="E7811">
        <v>11.420892094628799</v>
      </c>
      <c r="F7811">
        <v>11.0727277576473</v>
      </c>
      <c r="G7811">
        <v>11.741687248934801</v>
      </c>
      <c r="H7811">
        <v>13.3667719705557</v>
      </c>
      <c r="I7811">
        <v>17.595484742328299</v>
      </c>
    </row>
    <row r="7812" spans="2:9" x14ac:dyDescent="0.25">
      <c r="B7812">
        <v>67.460177819999998</v>
      </c>
      <c r="C7812">
        <v>11.262368611939401</v>
      </c>
      <c r="D7812">
        <v>11.262368611939401</v>
      </c>
      <c r="E7812">
        <v>11.5311123132853</v>
      </c>
      <c r="F7812">
        <v>11.0166164201657</v>
      </c>
      <c r="G7812">
        <v>11.367138584407501</v>
      </c>
      <c r="H7812">
        <v>13.0300103343444</v>
      </c>
      <c r="I7812">
        <v>17.9403616951506</v>
      </c>
    </row>
    <row r="7813" spans="2:9" x14ac:dyDescent="0.25">
      <c r="B7813">
        <v>67.468177819999994</v>
      </c>
      <c r="C7813">
        <v>11.483116391185799</v>
      </c>
      <c r="D7813">
        <v>11.483116391185799</v>
      </c>
      <c r="E7813">
        <v>11.3392665330159</v>
      </c>
      <c r="F7813">
        <v>10.8732685312313</v>
      </c>
      <c r="G7813">
        <v>11.103898222453401</v>
      </c>
      <c r="H7813">
        <v>12.8601536044411</v>
      </c>
      <c r="I7813">
        <v>17.7218490570672</v>
      </c>
    </row>
    <row r="7814" spans="2:9" x14ac:dyDescent="0.25">
      <c r="B7814">
        <v>67.476177820000004</v>
      </c>
      <c r="C7814">
        <v>11.3615438214312</v>
      </c>
      <c r="D7814">
        <v>11.3615438214312</v>
      </c>
      <c r="E7814">
        <v>11.093096771503101</v>
      </c>
      <c r="F7814">
        <v>10.703606748059199</v>
      </c>
      <c r="G7814">
        <v>11.4099430428878</v>
      </c>
      <c r="H7814">
        <v>12.6872586752526</v>
      </c>
      <c r="I7814">
        <v>17.708760621808299</v>
      </c>
    </row>
    <row r="7815" spans="2:9" x14ac:dyDescent="0.25">
      <c r="B7815">
        <v>67.484177819999999</v>
      </c>
      <c r="C7815">
        <v>11.325769276781299</v>
      </c>
      <c r="D7815">
        <v>11.325769276781299</v>
      </c>
      <c r="E7815">
        <v>10.989864290619501</v>
      </c>
      <c r="F7815">
        <v>10.835449106045701</v>
      </c>
      <c r="G7815">
        <v>11.3738946638407</v>
      </c>
      <c r="H7815">
        <v>12.643922485816599</v>
      </c>
      <c r="I7815">
        <v>17.521678833782701</v>
      </c>
    </row>
    <row r="7816" spans="2:9" x14ac:dyDescent="0.25">
      <c r="B7816">
        <v>67.492177819999995</v>
      </c>
      <c r="C7816">
        <v>11.1790406694283</v>
      </c>
      <c r="D7816">
        <v>11.1790406694283</v>
      </c>
      <c r="E7816">
        <v>11.016918183008601</v>
      </c>
      <c r="F7816">
        <v>10.809243342796201</v>
      </c>
      <c r="G7816">
        <v>11.1762258843599</v>
      </c>
      <c r="H7816">
        <v>12.633191006186101</v>
      </c>
      <c r="I7816">
        <v>17.112502431518301</v>
      </c>
    </row>
    <row r="7817" spans="2:9" x14ac:dyDescent="0.25">
      <c r="B7817">
        <v>67.500177820000005</v>
      </c>
      <c r="C7817">
        <v>11.035670184503701</v>
      </c>
      <c r="D7817">
        <v>11.035670184503701</v>
      </c>
      <c r="E7817">
        <v>11.1957233269562</v>
      </c>
      <c r="F7817">
        <v>10.728247098731201</v>
      </c>
      <c r="G7817">
        <v>11.386601286135599</v>
      </c>
      <c r="H7817">
        <v>12.530675115551</v>
      </c>
      <c r="I7817">
        <v>17.1098739245909</v>
      </c>
    </row>
    <row r="7818" spans="2:9" x14ac:dyDescent="0.25">
      <c r="B7818">
        <v>67.50817782</v>
      </c>
      <c r="C7818">
        <v>11.125490477794401</v>
      </c>
      <c r="D7818">
        <v>11.125490477794401</v>
      </c>
      <c r="E7818">
        <v>11.3083213787628</v>
      </c>
      <c r="F7818">
        <v>10.665495710005599</v>
      </c>
      <c r="G7818">
        <v>11.5892114445244</v>
      </c>
      <c r="H7818">
        <v>12.4648763383772</v>
      </c>
      <c r="I7818">
        <v>16.920689614091799</v>
      </c>
    </row>
    <row r="7819" spans="2:9" x14ac:dyDescent="0.25">
      <c r="B7819">
        <v>67.516177819999996</v>
      </c>
      <c r="C7819">
        <v>11.189390195529899</v>
      </c>
      <c r="D7819">
        <v>11.189390195529899</v>
      </c>
      <c r="E7819">
        <v>11.000377212851401</v>
      </c>
      <c r="F7819">
        <v>10.6145611244748</v>
      </c>
      <c r="G7819">
        <v>11.512779107864</v>
      </c>
      <c r="H7819">
        <v>12.587769207861699</v>
      </c>
      <c r="I7819">
        <v>16.727279651341501</v>
      </c>
    </row>
    <row r="7820" spans="2:9" x14ac:dyDescent="0.25">
      <c r="B7820">
        <v>67.524177820000006</v>
      </c>
      <c r="C7820">
        <v>11.164271682566</v>
      </c>
      <c r="D7820">
        <v>11.164271682566</v>
      </c>
      <c r="E7820">
        <v>10.6254750700722</v>
      </c>
      <c r="F7820">
        <v>10.805332359614701</v>
      </c>
      <c r="G7820">
        <v>11.5631919229467</v>
      </c>
      <c r="H7820">
        <v>12.6484173735531</v>
      </c>
      <c r="I7820">
        <v>16.891239474849399</v>
      </c>
    </row>
    <row r="7821" spans="2:9" x14ac:dyDescent="0.25">
      <c r="B7821">
        <v>67.532177820000001</v>
      </c>
      <c r="C7821">
        <v>11.208755039155999</v>
      </c>
      <c r="D7821">
        <v>11.208755039155999</v>
      </c>
      <c r="E7821">
        <v>10.6505333840639</v>
      </c>
      <c r="F7821">
        <v>10.935119483364099</v>
      </c>
      <c r="G7821">
        <v>11.449947461136199</v>
      </c>
      <c r="H7821">
        <v>12.337965856169101</v>
      </c>
      <c r="I7821">
        <v>16.557710112586101</v>
      </c>
    </row>
    <row r="7822" spans="2:9" x14ac:dyDescent="0.25">
      <c r="B7822">
        <v>67.540177819999997</v>
      </c>
      <c r="C7822">
        <v>11.237256456224801</v>
      </c>
      <c r="D7822">
        <v>11.237256456224801</v>
      </c>
      <c r="E7822">
        <v>10.801053522823899</v>
      </c>
      <c r="F7822">
        <v>10.804189096479201</v>
      </c>
      <c r="G7822">
        <v>11.0501436910296</v>
      </c>
      <c r="H7822">
        <v>12.2688724499579</v>
      </c>
      <c r="I7822">
        <v>16.421911043923899</v>
      </c>
    </row>
    <row r="7823" spans="2:9" x14ac:dyDescent="0.25">
      <c r="B7823">
        <v>67.548177820000006</v>
      </c>
      <c r="C7823">
        <v>11.1333792974548</v>
      </c>
      <c r="D7823">
        <v>11.1333792974548</v>
      </c>
      <c r="E7823">
        <v>11.1339603597016</v>
      </c>
      <c r="F7823">
        <v>10.598802700980499</v>
      </c>
      <c r="G7823">
        <v>11.5594139788547</v>
      </c>
      <c r="H7823">
        <v>12.5637043711203</v>
      </c>
      <c r="I7823">
        <v>16.6340272672116</v>
      </c>
    </row>
    <row r="7824" spans="2:9" x14ac:dyDescent="0.25">
      <c r="B7824">
        <v>67.556177820000002</v>
      </c>
      <c r="C7824">
        <v>11.346815376102301</v>
      </c>
      <c r="D7824">
        <v>11.346815376102301</v>
      </c>
      <c r="E7824">
        <v>11.130572036339601</v>
      </c>
      <c r="F7824">
        <v>10.9934154093062</v>
      </c>
      <c r="G7824">
        <v>11.484931704490601</v>
      </c>
      <c r="H7824">
        <v>12.3956855579859</v>
      </c>
      <c r="I7824">
        <v>16.564265674477699</v>
      </c>
    </row>
    <row r="7825" spans="2:9" x14ac:dyDescent="0.25">
      <c r="B7825">
        <v>67.564177819999998</v>
      </c>
      <c r="C7825">
        <v>11.2321141156672</v>
      </c>
      <c r="D7825">
        <v>11.2321141156672</v>
      </c>
      <c r="E7825">
        <v>11.193319102018201</v>
      </c>
      <c r="F7825">
        <v>10.740120296477</v>
      </c>
      <c r="G7825">
        <v>11.5203552940701</v>
      </c>
      <c r="H7825">
        <v>12.2034285601368</v>
      </c>
      <c r="I7825">
        <v>16.082996710755602</v>
      </c>
    </row>
    <row r="7826" spans="2:9" x14ac:dyDescent="0.25">
      <c r="B7826">
        <v>67.572177819999993</v>
      </c>
      <c r="C7826">
        <v>11.268733065738299</v>
      </c>
      <c r="D7826">
        <v>11.268733065738299</v>
      </c>
      <c r="E7826">
        <v>10.997282749029401</v>
      </c>
      <c r="F7826">
        <v>10.8341818832327</v>
      </c>
      <c r="G7826">
        <v>11.538866250511299</v>
      </c>
      <c r="H7826">
        <v>12.376977217649401</v>
      </c>
      <c r="I7826">
        <v>16.127993101622501</v>
      </c>
    </row>
    <row r="7827" spans="2:9" x14ac:dyDescent="0.25">
      <c r="B7827">
        <v>67.580177820000003</v>
      </c>
      <c r="C7827">
        <v>11.458544613308799</v>
      </c>
      <c r="D7827">
        <v>11.458544613308799</v>
      </c>
      <c r="E7827">
        <v>10.5654258780883</v>
      </c>
      <c r="F7827">
        <v>10.920926431237801</v>
      </c>
      <c r="G7827">
        <v>11.6117236507984</v>
      </c>
      <c r="H7827">
        <v>11.972212515433601</v>
      </c>
      <c r="I7827">
        <v>16.0201065230568</v>
      </c>
    </row>
    <row r="7828" spans="2:9" x14ac:dyDescent="0.25">
      <c r="B7828">
        <v>67.588177819999999</v>
      </c>
      <c r="C7828">
        <v>11.309800532308699</v>
      </c>
      <c r="D7828">
        <v>11.309800532308699</v>
      </c>
      <c r="E7828">
        <v>10.9412683219269</v>
      </c>
      <c r="F7828">
        <v>10.5251641734754</v>
      </c>
      <c r="G7828">
        <v>11.569213763260199</v>
      </c>
      <c r="H7828">
        <v>12.1539790303818</v>
      </c>
      <c r="I7828">
        <v>15.8111684945283</v>
      </c>
    </row>
    <row r="7829" spans="2:9" x14ac:dyDescent="0.25">
      <c r="B7829">
        <v>67.596177819999994</v>
      </c>
      <c r="C7829">
        <v>11.727614945819701</v>
      </c>
      <c r="D7829">
        <v>11.727614945819701</v>
      </c>
      <c r="E7829">
        <v>10.9069922410487</v>
      </c>
      <c r="F7829">
        <v>10.984048421344699</v>
      </c>
      <c r="G7829">
        <v>11.261485574341201</v>
      </c>
      <c r="H7829">
        <v>12.1527114234789</v>
      </c>
      <c r="I7829">
        <v>15.532355450481599</v>
      </c>
    </row>
    <row r="7830" spans="2:9" x14ac:dyDescent="0.25">
      <c r="B7830">
        <v>67.604177820000004</v>
      </c>
      <c r="C7830">
        <v>11.239324013188501</v>
      </c>
      <c r="D7830">
        <v>11.239324013188501</v>
      </c>
      <c r="E7830">
        <v>11.240848806076</v>
      </c>
      <c r="F7830">
        <v>11.0513883000897</v>
      </c>
      <c r="G7830">
        <v>11.3428206146638</v>
      </c>
      <c r="H7830">
        <v>12.644039727830201</v>
      </c>
      <c r="I7830">
        <v>15.999657627288199</v>
      </c>
    </row>
    <row r="7831" spans="2:9" x14ac:dyDescent="0.25">
      <c r="B7831">
        <v>67.612177819999999</v>
      </c>
      <c r="C7831">
        <v>11.4141985972414</v>
      </c>
      <c r="D7831">
        <v>11.4141985972414</v>
      </c>
      <c r="E7831">
        <v>11.4881583934806</v>
      </c>
      <c r="F7831">
        <v>10.9913725578363</v>
      </c>
      <c r="G7831">
        <v>11.1323606990162</v>
      </c>
      <c r="H7831">
        <v>12.3107580692686</v>
      </c>
      <c r="I7831">
        <v>15.6903874384543</v>
      </c>
    </row>
    <row r="7832" spans="2:9" x14ac:dyDescent="0.25">
      <c r="B7832">
        <v>67.620177819999995</v>
      </c>
      <c r="C7832">
        <v>11.2894384586772</v>
      </c>
      <c r="D7832">
        <v>11.2894384586772</v>
      </c>
      <c r="E7832">
        <v>11.2516256072985</v>
      </c>
      <c r="F7832">
        <v>10.793738698614501</v>
      </c>
      <c r="G7832">
        <v>11.3614808860188</v>
      </c>
      <c r="H7832">
        <v>12.030533832293401</v>
      </c>
      <c r="I7832">
        <v>15.827781777859</v>
      </c>
    </row>
    <row r="7833" spans="2:9" x14ac:dyDescent="0.25">
      <c r="B7833">
        <v>67.628177820000005</v>
      </c>
      <c r="C7833">
        <v>11.1826424033869</v>
      </c>
      <c r="D7833">
        <v>11.1826424033869</v>
      </c>
      <c r="E7833">
        <v>10.9762183775418</v>
      </c>
      <c r="F7833">
        <v>10.962991868081501</v>
      </c>
      <c r="G7833">
        <v>11.8184566387282</v>
      </c>
      <c r="H7833">
        <v>11.6760083335106</v>
      </c>
      <c r="I7833">
        <v>15.5959553808619</v>
      </c>
    </row>
    <row r="7834" spans="2:9" x14ac:dyDescent="0.25">
      <c r="B7834">
        <v>67.63617782</v>
      </c>
      <c r="C7834">
        <v>11.3726949719175</v>
      </c>
      <c r="D7834">
        <v>11.3726949719175</v>
      </c>
      <c r="E7834">
        <v>10.632544549664599</v>
      </c>
      <c r="F7834">
        <v>10.8968790730784</v>
      </c>
      <c r="G7834">
        <v>11.3999150802647</v>
      </c>
      <c r="H7834">
        <v>12.0866639975316</v>
      </c>
      <c r="I7834">
        <v>14.8400970012587</v>
      </c>
    </row>
    <row r="7835" spans="2:9" x14ac:dyDescent="0.25">
      <c r="B7835">
        <v>67.644177819999996</v>
      </c>
      <c r="C7835">
        <v>11.4459751687428</v>
      </c>
      <c r="D7835">
        <v>11.4459751687428</v>
      </c>
      <c r="E7835">
        <v>10.825836726458</v>
      </c>
      <c r="F7835">
        <v>10.632031424507</v>
      </c>
      <c r="G7835">
        <v>11.537341825037499</v>
      </c>
      <c r="H7835">
        <v>12.0259654188635</v>
      </c>
      <c r="I7835">
        <v>15.165426355760699</v>
      </c>
    </row>
    <row r="7836" spans="2:9" x14ac:dyDescent="0.25">
      <c r="B7836">
        <v>67.652177820000006</v>
      </c>
      <c r="C7836">
        <v>11.335395961599</v>
      </c>
      <c r="D7836">
        <v>11.335395961599</v>
      </c>
      <c r="E7836">
        <v>10.6952848689614</v>
      </c>
      <c r="F7836">
        <v>11.0884616735673</v>
      </c>
      <c r="G7836">
        <v>11.315759773423199</v>
      </c>
      <c r="H7836">
        <v>11.8972150940119</v>
      </c>
      <c r="I7836">
        <v>15.1412297185203</v>
      </c>
    </row>
    <row r="7837" spans="2:9" x14ac:dyDescent="0.25">
      <c r="B7837">
        <v>67.660177820000001</v>
      </c>
      <c r="C7837">
        <v>11.4350976662009</v>
      </c>
      <c r="D7837">
        <v>11.4350976662009</v>
      </c>
      <c r="E7837">
        <v>11.033570082363701</v>
      </c>
      <c r="F7837">
        <v>10.402047938599599</v>
      </c>
      <c r="G7837">
        <v>11.229916619075301</v>
      </c>
      <c r="H7837">
        <v>12.0554293626725</v>
      </c>
      <c r="I7837">
        <v>15.1351946217013</v>
      </c>
    </row>
    <row r="7838" spans="2:9" x14ac:dyDescent="0.25">
      <c r="B7838">
        <v>67.668177819999997</v>
      </c>
      <c r="C7838">
        <v>11.3798511338219</v>
      </c>
      <c r="D7838">
        <v>11.3798511338219</v>
      </c>
      <c r="E7838">
        <v>10.6217230608673</v>
      </c>
      <c r="F7838">
        <v>10.518838777289799</v>
      </c>
      <c r="G7838">
        <v>11.2257218453367</v>
      </c>
      <c r="H7838">
        <v>11.928652501127299</v>
      </c>
      <c r="I7838">
        <v>14.9967032448575</v>
      </c>
    </row>
    <row r="7839" spans="2:9" x14ac:dyDescent="0.25">
      <c r="B7839">
        <v>67.676177820000007</v>
      </c>
      <c r="C7839">
        <v>11.3110673877731</v>
      </c>
      <c r="D7839">
        <v>11.3110673877731</v>
      </c>
      <c r="E7839">
        <v>10.6034445064988</v>
      </c>
      <c r="F7839">
        <v>10.808352085070201</v>
      </c>
      <c r="G7839">
        <v>11.3356464588137</v>
      </c>
      <c r="H7839">
        <v>11.7886591187275</v>
      </c>
      <c r="I7839">
        <v>14.8433121184674</v>
      </c>
    </row>
    <row r="7840" spans="2:9" x14ac:dyDescent="0.25">
      <c r="B7840">
        <v>67.684177820000002</v>
      </c>
      <c r="C7840">
        <v>11.434482555068801</v>
      </c>
      <c r="D7840">
        <v>11.434482555068801</v>
      </c>
      <c r="E7840">
        <v>10.814651332533501</v>
      </c>
      <c r="F7840">
        <v>10.8719746296042</v>
      </c>
      <c r="G7840">
        <v>11.2368775787068</v>
      </c>
      <c r="H7840">
        <v>12.0685910611237</v>
      </c>
      <c r="I7840">
        <v>14.847235261448001</v>
      </c>
    </row>
    <row r="7841" spans="2:9" x14ac:dyDescent="0.25">
      <c r="B7841">
        <v>67.692177819999998</v>
      </c>
      <c r="C7841">
        <v>11.452997425972899</v>
      </c>
      <c r="D7841">
        <v>11.452997425972899</v>
      </c>
      <c r="E7841">
        <v>10.881824115437</v>
      </c>
      <c r="F7841">
        <v>10.885669615987799</v>
      </c>
      <c r="G7841">
        <v>11.1245602566472</v>
      </c>
      <c r="H7841">
        <v>11.9424141151282</v>
      </c>
      <c r="I7841">
        <v>14.9470087077807</v>
      </c>
    </row>
    <row r="7842" spans="2:9" x14ac:dyDescent="0.25">
      <c r="B7842">
        <v>67.700177819999993</v>
      </c>
      <c r="C7842">
        <v>11.179988509912601</v>
      </c>
      <c r="D7842">
        <v>11.179988509912601</v>
      </c>
      <c r="E7842">
        <v>11.070953673479799</v>
      </c>
      <c r="F7842">
        <v>10.9778163856588</v>
      </c>
      <c r="G7842">
        <v>11.0851143947776</v>
      </c>
      <c r="H7842">
        <v>11.6216184651626</v>
      </c>
      <c r="I7842">
        <v>14.975716638575999</v>
      </c>
    </row>
    <row r="7843" spans="2:9" x14ac:dyDescent="0.25">
      <c r="B7843">
        <v>67.708177820000003</v>
      </c>
      <c r="C7843">
        <v>11.108931189862799</v>
      </c>
      <c r="D7843">
        <v>11.108931189862799</v>
      </c>
      <c r="E7843">
        <v>10.9631936482917</v>
      </c>
      <c r="F7843">
        <v>11.1671022320454</v>
      </c>
      <c r="G7843">
        <v>10.964245797161301</v>
      </c>
      <c r="H7843">
        <v>11.8786489647638</v>
      </c>
      <c r="I7843">
        <v>14.693805641859001</v>
      </c>
    </row>
    <row r="7844" spans="2:9" x14ac:dyDescent="0.25">
      <c r="B7844">
        <v>67.716177819999999</v>
      </c>
      <c r="C7844">
        <v>11.4692429011154</v>
      </c>
      <c r="D7844">
        <v>11.4692429011154</v>
      </c>
      <c r="E7844">
        <v>10.882920121009599</v>
      </c>
      <c r="F7844">
        <v>10.9039548607848</v>
      </c>
      <c r="G7844">
        <v>11.1011953977007</v>
      </c>
      <c r="H7844">
        <v>11.992381415156901</v>
      </c>
      <c r="I7844">
        <v>14.365737956307299</v>
      </c>
    </row>
    <row r="7845" spans="2:9" x14ac:dyDescent="0.25">
      <c r="B7845">
        <v>67.724177819999994</v>
      </c>
      <c r="C7845">
        <v>11.5050589340174</v>
      </c>
      <c r="D7845">
        <v>11.5050589340174</v>
      </c>
      <c r="E7845">
        <v>11.001397825409301</v>
      </c>
      <c r="F7845">
        <v>10.7745962380853</v>
      </c>
      <c r="G7845">
        <v>11.528302564612</v>
      </c>
      <c r="H7845">
        <v>11.6366989250124</v>
      </c>
      <c r="I7845">
        <v>14.2801686185477</v>
      </c>
    </row>
    <row r="7846" spans="2:9" x14ac:dyDescent="0.25">
      <c r="B7846">
        <v>67.732177820000004</v>
      </c>
      <c r="C7846">
        <v>11.0174104967481</v>
      </c>
      <c r="D7846">
        <v>11.0174104967481</v>
      </c>
      <c r="E7846">
        <v>10.868518763346801</v>
      </c>
      <c r="F7846">
        <v>11.017480241826499</v>
      </c>
      <c r="G7846">
        <v>11.8824685201342</v>
      </c>
      <c r="H7846">
        <v>11.3790594134112</v>
      </c>
      <c r="I7846">
        <v>14.220338565706101</v>
      </c>
    </row>
    <row r="7847" spans="2:9" x14ac:dyDescent="0.25">
      <c r="B7847">
        <v>67.74017782</v>
      </c>
      <c r="C7847">
        <v>10.711259945902301</v>
      </c>
      <c r="D7847">
        <v>10.711259945902301</v>
      </c>
      <c r="E7847">
        <v>11.308038793367</v>
      </c>
      <c r="F7847">
        <v>10.739773560710301</v>
      </c>
      <c r="G7847">
        <v>11.327706687419999</v>
      </c>
      <c r="H7847">
        <v>11.726648724657201</v>
      </c>
      <c r="I7847">
        <v>14.5895995690286</v>
      </c>
    </row>
    <row r="7848" spans="2:9" x14ac:dyDescent="0.25">
      <c r="B7848">
        <v>67.748177819999995</v>
      </c>
      <c r="C7848">
        <v>11.0687770051976</v>
      </c>
      <c r="D7848">
        <v>11.0687770051976</v>
      </c>
      <c r="E7848">
        <v>11.1371205651244</v>
      </c>
      <c r="F7848">
        <v>10.4849347718873</v>
      </c>
      <c r="G7848">
        <v>11.3458785300892</v>
      </c>
      <c r="H7848">
        <v>11.7423508514629</v>
      </c>
      <c r="I7848">
        <v>14.1444239606562</v>
      </c>
    </row>
    <row r="7849" spans="2:9" x14ac:dyDescent="0.25">
      <c r="B7849">
        <v>67.756177820000005</v>
      </c>
      <c r="C7849">
        <v>11.307080604364799</v>
      </c>
      <c r="D7849">
        <v>11.307080604364799</v>
      </c>
      <c r="E7849">
        <v>10.9016776696369</v>
      </c>
      <c r="F7849">
        <v>10.8792402909085</v>
      </c>
      <c r="G7849">
        <v>11.848229679761801</v>
      </c>
      <c r="H7849">
        <v>11.6757696420943</v>
      </c>
      <c r="I7849">
        <v>13.8121313753495</v>
      </c>
    </row>
    <row r="7850" spans="2:9" x14ac:dyDescent="0.25">
      <c r="B7850">
        <v>67.76417782</v>
      </c>
      <c r="C7850">
        <v>11.521413397863</v>
      </c>
      <c r="D7850">
        <v>11.521413397863</v>
      </c>
      <c r="E7850">
        <v>11.233869809533299</v>
      </c>
      <c r="F7850">
        <v>10.790213477669299</v>
      </c>
      <c r="G7850">
        <v>11.4646645422134</v>
      </c>
      <c r="H7850">
        <v>11.515668777396099</v>
      </c>
      <c r="I7850">
        <v>13.999852465872401</v>
      </c>
    </row>
    <row r="7851" spans="2:9" x14ac:dyDescent="0.25">
      <c r="B7851">
        <v>67.772177819999996</v>
      </c>
      <c r="C7851">
        <v>11.393055264182999</v>
      </c>
      <c r="D7851">
        <v>11.393055264182999</v>
      </c>
      <c r="E7851">
        <v>10.8340786194931</v>
      </c>
      <c r="F7851">
        <v>10.878301490223199</v>
      </c>
      <c r="G7851">
        <v>11.3445753933769</v>
      </c>
      <c r="H7851">
        <v>11.7178842182084</v>
      </c>
      <c r="I7851">
        <v>14.1628774463212</v>
      </c>
    </row>
    <row r="7852" spans="2:9" x14ac:dyDescent="0.25">
      <c r="B7852">
        <v>67.780177820000006</v>
      </c>
      <c r="C7852">
        <v>10.911955969148501</v>
      </c>
      <c r="D7852">
        <v>10.911955969148501</v>
      </c>
      <c r="E7852">
        <v>11.1839083371786</v>
      </c>
      <c r="F7852">
        <v>10.632711095330199</v>
      </c>
      <c r="G7852">
        <v>11.337785831355699</v>
      </c>
      <c r="H7852">
        <v>11.0491721030723</v>
      </c>
      <c r="I7852">
        <v>14.0862605245525</v>
      </c>
    </row>
    <row r="7853" spans="2:9" x14ac:dyDescent="0.25">
      <c r="B7853">
        <v>67.788177820000001</v>
      </c>
      <c r="C7853">
        <v>11.4582307348693</v>
      </c>
      <c r="D7853">
        <v>11.4582307348693</v>
      </c>
      <c r="E7853">
        <v>10.9330484934873</v>
      </c>
      <c r="F7853">
        <v>11.203399590947299</v>
      </c>
      <c r="G7853">
        <v>10.9487502834204</v>
      </c>
      <c r="H7853">
        <v>11.5993079414402</v>
      </c>
      <c r="I7853">
        <v>13.519434419373299</v>
      </c>
    </row>
    <row r="7854" spans="2:9" x14ac:dyDescent="0.25">
      <c r="B7854">
        <v>67.796177819999997</v>
      </c>
      <c r="C7854">
        <v>11.2887294066318</v>
      </c>
      <c r="D7854">
        <v>11.2887294066318</v>
      </c>
      <c r="E7854">
        <v>10.8816771651476</v>
      </c>
      <c r="F7854">
        <v>10.621594002005599</v>
      </c>
      <c r="G7854">
        <v>11.3435784255225</v>
      </c>
      <c r="H7854">
        <v>11.442363272563499</v>
      </c>
      <c r="I7854">
        <v>14.0751938952769</v>
      </c>
    </row>
    <row r="7855" spans="2:9" x14ac:dyDescent="0.25">
      <c r="B7855">
        <v>67.804177820000007</v>
      </c>
      <c r="C7855">
        <v>11.6227102521128</v>
      </c>
      <c r="D7855">
        <v>11.6227102521128</v>
      </c>
      <c r="E7855">
        <v>10.8976814679397</v>
      </c>
      <c r="F7855">
        <v>10.965448488631701</v>
      </c>
      <c r="G7855">
        <v>11.3436267040481</v>
      </c>
      <c r="H7855">
        <v>11.3792274812639</v>
      </c>
      <c r="I7855">
        <v>13.6769902405649</v>
      </c>
    </row>
    <row r="7856" spans="2:9" x14ac:dyDescent="0.25">
      <c r="B7856">
        <v>67.812177820000002</v>
      </c>
      <c r="C7856">
        <v>11.325167740141501</v>
      </c>
      <c r="D7856">
        <v>11.325167740141501</v>
      </c>
      <c r="E7856">
        <v>10.5741608996011</v>
      </c>
      <c r="F7856">
        <v>11.1281465676326</v>
      </c>
      <c r="G7856">
        <v>11.0840319092065</v>
      </c>
      <c r="H7856">
        <v>11.9077669617525</v>
      </c>
      <c r="I7856">
        <v>13.422683537603501</v>
      </c>
    </row>
    <row r="7857" spans="2:9" x14ac:dyDescent="0.25">
      <c r="B7857">
        <v>67.820177819999998</v>
      </c>
      <c r="C7857">
        <v>10.9800344975645</v>
      </c>
      <c r="D7857">
        <v>10.9800344975645</v>
      </c>
      <c r="E7857">
        <v>10.785214191654999</v>
      </c>
      <c r="F7857">
        <v>11.1570704781524</v>
      </c>
      <c r="G7857">
        <v>11.125714985633699</v>
      </c>
      <c r="H7857">
        <v>11.411428639111699</v>
      </c>
      <c r="I7857">
        <v>13.2187690793199</v>
      </c>
    </row>
    <row r="7858" spans="2:9" x14ac:dyDescent="0.25">
      <c r="B7858">
        <v>67.828177819999993</v>
      </c>
      <c r="C7858">
        <v>11.3941549229861</v>
      </c>
      <c r="D7858">
        <v>11.3941549229861</v>
      </c>
      <c r="E7858">
        <v>10.8157327023213</v>
      </c>
      <c r="F7858">
        <v>10.8909159581943</v>
      </c>
      <c r="G7858">
        <v>11.4081436917681</v>
      </c>
      <c r="H7858">
        <v>11.517415344473299</v>
      </c>
      <c r="I7858">
        <v>13.4118089186906</v>
      </c>
    </row>
    <row r="7859" spans="2:9" x14ac:dyDescent="0.25">
      <c r="B7859">
        <v>67.836177820000003</v>
      </c>
      <c r="C7859">
        <v>11.2440377709649</v>
      </c>
      <c r="D7859">
        <v>11.2440377709649</v>
      </c>
      <c r="E7859">
        <v>10.935444744969899</v>
      </c>
      <c r="F7859">
        <v>10.745160896575401</v>
      </c>
      <c r="G7859">
        <v>11.4340064480532</v>
      </c>
      <c r="H7859">
        <v>11.2837026607884</v>
      </c>
      <c r="I7859">
        <v>13.0725679009313</v>
      </c>
    </row>
    <row r="7860" spans="2:9" x14ac:dyDescent="0.25">
      <c r="B7860">
        <v>67.844177819999999</v>
      </c>
      <c r="C7860">
        <v>11.1675097559009</v>
      </c>
      <c r="D7860">
        <v>11.1675097559009</v>
      </c>
      <c r="E7860">
        <v>10.9400323958788</v>
      </c>
      <c r="F7860">
        <v>10.814853446400299</v>
      </c>
      <c r="G7860">
        <v>11.2097124726796</v>
      </c>
      <c r="H7860">
        <v>11.328368755379</v>
      </c>
      <c r="I7860">
        <v>13.239784534192401</v>
      </c>
    </row>
    <row r="7861" spans="2:9" x14ac:dyDescent="0.25">
      <c r="B7861">
        <v>67.852177819999994</v>
      </c>
      <c r="C7861">
        <v>10.960029845335701</v>
      </c>
      <c r="D7861">
        <v>10.960029845335701</v>
      </c>
      <c r="E7861">
        <v>11.110116372656501</v>
      </c>
      <c r="F7861">
        <v>10.9314778668521</v>
      </c>
      <c r="G7861">
        <v>11.1380937518108</v>
      </c>
      <c r="H7861">
        <v>11.730727611452</v>
      </c>
      <c r="I7861">
        <v>13.153992946585699</v>
      </c>
    </row>
    <row r="7862" spans="2:9" x14ac:dyDescent="0.25">
      <c r="B7862">
        <v>67.860177820000004</v>
      </c>
      <c r="C7862">
        <v>10.931547881797099</v>
      </c>
      <c r="D7862">
        <v>10.931547881797099</v>
      </c>
      <c r="E7862">
        <v>10.995205896403</v>
      </c>
      <c r="F7862">
        <v>11.145655870963401</v>
      </c>
      <c r="G7862">
        <v>11.317385007625701</v>
      </c>
      <c r="H7862">
        <v>11.472197315615301</v>
      </c>
      <c r="I7862">
        <v>12.9340737260103</v>
      </c>
    </row>
    <row r="7863" spans="2:9" x14ac:dyDescent="0.25">
      <c r="B7863">
        <v>67.86817782</v>
      </c>
      <c r="C7863">
        <v>10.9806766241992</v>
      </c>
      <c r="D7863">
        <v>10.9806766241992</v>
      </c>
      <c r="E7863">
        <v>10.9153071374259</v>
      </c>
      <c r="F7863">
        <v>10.937867379643899</v>
      </c>
      <c r="G7863">
        <v>11.554227481080099</v>
      </c>
      <c r="H7863">
        <v>11.189042465424199</v>
      </c>
      <c r="I7863">
        <v>13.1381441443386</v>
      </c>
    </row>
    <row r="7864" spans="2:9" x14ac:dyDescent="0.25">
      <c r="B7864">
        <v>67.876177819999995</v>
      </c>
      <c r="C7864">
        <v>11.1862980139028</v>
      </c>
      <c r="D7864">
        <v>11.1862980139028</v>
      </c>
      <c r="E7864">
        <v>11.118393412164799</v>
      </c>
      <c r="F7864">
        <v>10.781246392778399</v>
      </c>
      <c r="G7864">
        <v>11.579950047098</v>
      </c>
      <c r="H7864">
        <v>11.506480600104</v>
      </c>
      <c r="I7864">
        <v>13.056030570616199</v>
      </c>
    </row>
    <row r="7865" spans="2:9" x14ac:dyDescent="0.25">
      <c r="B7865">
        <v>67.884177820000005</v>
      </c>
      <c r="C7865">
        <v>11.303605672835101</v>
      </c>
      <c r="D7865">
        <v>11.303605672835101</v>
      </c>
      <c r="E7865">
        <v>11.1320996353542</v>
      </c>
      <c r="F7865">
        <v>10.974234834805401</v>
      </c>
      <c r="G7865">
        <v>11.2193283596431</v>
      </c>
      <c r="H7865">
        <v>11.5555098139317</v>
      </c>
      <c r="I7865">
        <v>12.7339914680199</v>
      </c>
    </row>
    <row r="7866" spans="2:9" x14ac:dyDescent="0.25">
      <c r="B7866">
        <v>67.892177820000001</v>
      </c>
      <c r="C7866">
        <v>11.107401037460599</v>
      </c>
      <c r="D7866">
        <v>11.107401037460599</v>
      </c>
      <c r="E7866">
        <v>11.1419615845153</v>
      </c>
      <c r="F7866">
        <v>10.771309469261301</v>
      </c>
      <c r="G7866">
        <v>10.9099709347255</v>
      </c>
      <c r="H7866">
        <v>11.342772399629</v>
      </c>
      <c r="I7866">
        <v>12.758373936442</v>
      </c>
    </row>
    <row r="7867" spans="2:9" x14ac:dyDescent="0.25">
      <c r="B7867">
        <v>67.900177819999996</v>
      </c>
      <c r="C7867">
        <v>11.166224388112701</v>
      </c>
      <c r="D7867">
        <v>11.166224388112701</v>
      </c>
      <c r="E7867">
        <v>11.281387716070499</v>
      </c>
      <c r="F7867">
        <v>10.739968420981301</v>
      </c>
      <c r="G7867">
        <v>10.938251568302499</v>
      </c>
      <c r="H7867">
        <v>11.5554626263516</v>
      </c>
      <c r="I7867">
        <v>12.873159800142201</v>
      </c>
    </row>
    <row r="7868" spans="2:9" x14ac:dyDescent="0.25">
      <c r="B7868">
        <v>67.908177820000006</v>
      </c>
      <c r="C7868">
        <v>11.3760053850093</v>
      </c>
      <c r="D7868">
        <v>11.3760053850093</v>
      </c>
      <c r="E7868">
        <v>11.1540552252496</v>
      </c>
      <c r="F7868">
        <v>11.1055506710257</v>
      </c>
      <c r="G7868">
        <v>11.0601572935403</v>
      </c>
      <c r="H7868">
        <v>11.575790811178599</v>
      </c>
      <c r="I7868">
        <v>12.893619523735101</v>
      </c>
    </row>
    <row r="7869" spans="2:9" x14ac:dyDescent="0.25">
      <c r="B7869">
        <v>67.916177820000001</v>
      </c>
      <c r="C7869">
        <v>11.1987767151355</v>
      </c>
      <c r="D7869">
        <v>11.1987767151355</v>
      </c>
      <c r="E7869">
        <v>11.011423921739899</v>
      </c>
      <c r="F7869">
        <v>10.6121785130064</v>
      </c>
      <c r="G7869">
        <v>11.227845019861601</v>
      </c>
      <c r="H7869">
        <v>11.1432191177752</v>
      </c>
      <c r="I7869">
        <v>12.743442210663201</v>
      </c>
    </row>
    <row r="7870" spans="2:9" x14ac:dyDescent="0.25">
      <c r="B7870">
        <v>67.924177819999997</v>
      </c>
      <c r="C7870">
        <v>11.0148952527411</v>
      </c>
      <c r="D7870">
        <v>11.0148952527411</v>
      </c>
      <c r="E7870">
        <v>10.7676433211556</v>
      </c>
      <c r="F7870">
        <v>10.6656041742939</v>
      </c>
      <c r="G7870">
        <v>11.005256626065099</v>
      </c>
      <c r="H7870">
        <v>10.975445395120699</v>
      </c>
      <c r="I7870">
        <v>12.4456084928857</v>
      </c>
    </row>
    <row r="7871" spans="2:9" x14ac:dyDescent="0.25">
      <c r="B7871">
        <v>67.932177820000007</v>
      </c>
      <c r="C7871">
        <v>11.055017076228401</v>
      </c>
      <c r="D7871">
        <v>11.055017076228401</v>
      </c>
      <c r="E7871">
        <v>10.9154835466296</v>
      </c>
      <c r="F7871">
        <v>10.885007175090401</v>
      </c>
      <c r="G7871">
        <v>11.189423662685799</v>
      </c>
      <c r="H7871">
        <v>10.827162135122601</v>
      </c>
      <c r="I7871">
        <v>12.212470611084401</v>
      </c>
    </row>
    <row r="7872" spans="2:9" x14ac:dyDescent="0.25">
      <c r="B7872">
        <v>67.940177820000002</v>
      </c>
      <c r="C7872">
        <v>11.579860565491099</v>
      </c>
      <c r="D7872">
        <v>11.579860565491099</v>
      </c>
      <c r="E7872">
        <v>11.0674014260298</v>
      </c>
      <c r="F7872">
        <v>11.152586165188801</v>
      </c>
      <c r="G7872">
        <v>10.821956962193701</v>
      </c>
      <c r="H7872">
        <v>11.135674799173101</v>
      </c>
      <c r="I7872">
        <v>12.751860017626701</v>
      </c>
    </row>
    <row r="7873" spans="2:9" x14ac:dyDescent="0.25">
      <c r="B7873">
        <v>67.948177819999998</v>
      </c>
      <c r="C7873">
        <v>11.229343516768299</v>
      </c>
      <c r="D7873">
        <v>11.229343516768299</v>
      </c>
      <c r="E7873">
        <v>11.0178348653208</v>
      </c>
      <c r="F7873">
        <v>10.543557918765799</v>
      </c>
      <c r="G7873">
        <v>11.1873821266337</v>
      </c>
      <c r="H7873">
        <v>10.9277372319335</v>
      </c>
      <c r="I7873">
        <v>12.6938707510727</v>
      </c>
    </row>
    <row r="7874" spans="2:9" x14ac:dyDescent="0.25">
      <c r="B7874">
        <v>67.956177819999994</v>
      </c>
      <c r="C7874">
        <v>11.603907864167301</v>
      </c>
      <c r="D7874">
        <v>11.603907864167301</v>
      </c>
      <c r="E7874">
        <v>11.3488662640814</v>
      </c>
      <c r="F7874">
        <v>11.2764196222818</v>
      </c>
      <c r="G7874">
        <v>11.3119276192737</v>
      </c>
      <c r="H7874">
        <v>11.3154729657129</v>
      </c>
      <c r="I7874">
        <v>12.286797096835899</v>
      </c>
    </row>
    <row r="7875" spans="2:9" x14ac:dyDescent="0.25">
      <c r="B7875">
        <v>67.964177820000003</v>
      </c>
      <c r="C7875">
        <v>11.382345089923501</v>
      </c>
      <c r="D7875">
        <v>11.382345089923501</v>
      </c>
      <c r="E7875">
        <v>11.315755110984</v>
      </c>
      <c r="F7875">
        <v>10.920917310236</v>
      </c>
      <c r="G7875">
        <v>10.7087138171721</v>
      </c>
      <c r="H7875">
        <v>10.8899784388528</v>
      </c>
      <c r="I7875">
        <v>12.469131550492</v>
      </c>
    </row>
    <row r="7876" spans="2:9" x14ac:dyDescent="0.25">
      <c r="B7876">
        <v>67.972177819999999</v>
      </c>
      <c r="C7876">
        <v>11.3811663462848</v>
      </c>
      <c r="D7876">
        <v>11.3811663462848</v>
      </c>
      <c r="E7876">
        <v>10.993231295178701</v>
      </c>
      <c r="F7876">
        <v>11.157900850097199</v>
      </c>
      <c r="G7876">
        <v>10.829649578405901</v>
      </c>
      <c r="H7876">
        <v>10.910773570041099</v>
      </c>
      <c r="I7876">
        <v>12.1474900548946</v>
      </c>
    </row>
    <row r="7877" spans="2:9" x14ac:dyDescent="0.25">
      <c r="B7877">
        <v>67.980177819999994</v>
      </c>
      <c r="C7877">
        <v>10.933784480898799</v>
      </c>
      <c r="D7877">
        <v>10.933784480898799</v>
      </c>
      <c r="E7877">
        <v>11.0648144783493</v>
      </c>
      <c r="F7877">
        <v>11.137301353977699</v>
      </c>
      <c r="G7877">
        <v>11.0354637844866</v>
      </c>
      <c r="H7877">
        <v>11.325604902416099</v>
      </c>
      <c r="I7877">
        <v>11.946917304285201</v>
      </c>
    </row>
    <row r="7878" spans="2:9" x14ac:dyDescent="0.25">
      <c r="B7878">
        <v>67.988177820000004</v>
      </c>
      <c r="C7878">
        <v>10.9397693849016</v>
      </c>
      <c r="D7878">
        <v>10.9397693849016</v>
      </c>
      <c r="E7878">
        <v>10.902740670417501</v>
      </c>
      <c r="F7878">
        <v>11.0123643638041</v>
      </c>
      <c r="G7878">
        <v>10.764780308293901</v>
      </c>
      <c r="H7878">
        <v>10.9291730564742</v>
      </c>
      <c r="I7878">
        <v>12.057905439328501</v>
      </c>
    </row>
    <row r="7879" spans="2:9" x14ac:dyDescent="0.25">
      <c r="B7879">
        <v>67.99617782</v>
      </c>
      <c r="C7879">
        <v>11.0399412370879</v>
      </c>
      <c r="D7879">
        <v>11.0399412370879</v>
      </c>
      <c r="E7879">
        <v>10.8449519426213</v>
      </c>
      <c r="F7879">
        <v>10.790728432176399</v>
      </c>
      <c r="G7879">
        <v>10.794803090666299</v>
      </c>
      <c r="H7879">
        <v>11.0323085752074</v>
      </c>
      <c r="I7879">
        <v>11.952343831772</v>
      </c>
    </row>
    <row r="7880" spans="2:9" x14ac:dyDescent="0.25">
      <c r="B7880">
        <v>68.004177819999995</v>
      </c>
      <c r="C7880">
        <v>11.301718844899799</v>
      </c>
      <c r="D7880">
        <v>11.301718844899799</v>
      </c>
      <c r="E7880">
        <v>10.442509314335901</v>
      </c>
      <c r="F7880">
        <v>11.066870266709399</v>
      </c>
      <c r="G7880">
        <v>10.9538534093646</v>
      </c>
      <c r="H7880">
        <v>10.8480595060947</v>
      </c>
      <c r="I7880">
        <v>12.2800208629042</v>
      </c>
    </row>
    <row r="7881" spans="2:9" x14ac:dyDescent="0.25">
      <c r="B7881">
        <v>68.012177820000005</v>
      </c>
      <c r="C7881">
        <v>11.1981603041976</v>
      </c>
      <c r="D7881">
        <v>11.1981603041976</v>
      </c>
      <c r="E7881">
        <v>11.0709698828054</v>
      </c>
      <c r="F7881">
        <v>10.9555267840173</v>
      </c>
      <c r="G7881">
        <v>10.9584437933558</v>
      </c>
      <c r="H7881">
        <v>10.819910222030201</v>
      </c>
      <c r="I7881">
        <v>11.813456779250799</v>
      </c>
    </row>
    <row r="7882" spans="2:9" x14ac:dyDescent="0.25">
      <c r="B7882">
        <v>68.020177820000001</v>
      </c>
      <c r="C7882">
        <v>11.1115236710428</v>
      </c>
      <c r="D7882">
        <v>11.1115236710428</v>
      </c>
      <c r="E7882">
        <v>11.107920789863099</v>
      </c>
      <c r="F7882">
        <v>11.046489454824499</v>
      </c>
      <c r="G7882">
        <v>11.312988350142801</v>
      </c>
      <c r="H7882">
        <v>11.0506886866259</v>
      </c>
      <c r="I7882">
        <v>11.504762345407</v>
      </c>
    </row>
    <row r="7883" spans="2:9" x14ac:dyDescent="0.25">
      <c r="B7883">
        <v>68.028177819999996</v>
      </c>
      <c r="C7883">
        <v>11.2274682079039</v>
      </c>
      <c r="D7883">
        <v>11.2274682079039</v>
      </c>
      <c r="E7883">
        <v>11.0662709457457</v>
      </c>
      <c r="F7883">
        <v>10.906789540731401</v>
      </c>
      <c r="G7883">
        <v>11.392978511088099</v>
      </c>
      <c r="H7883">
        <v>11.229924565149499</v>
      </c>
      <c r="I7883">
        <v>11.411498476176799</v>
      </c>
    </row>
    <row r="7884" spans="2:9" x14ac:dyDescent="0.25">
      <c r="B7884">
        <v>68.036177820000006</v>
      </c>
      <c r="C7884">
        <v>11.412623143794701</v>
      </c>
      <c r="D7884">
        <v>11.412623143794701</v>
      </c>
      <c r="E7884">
        <v>11.4045294798724</v>
      </c>
      <c r="F7884">
        <v>11.147048992394501</v>
      </c>
      <c r="G7884">
        <v>10.9717907983414</v>
      </c>
      <c r="H7884">
        <v>10.831680602159199</v>
      </c>
      <c r="I7884">
        <v>11.689275197674601</v>
      </c>
    </row>
    <row r="7885" spans="2:9" x14ac:dyDescent="0.25">
      <c r="B7885">
        <v>68.044177820000002</v>
      </c>
      <c r="C7885">
        <v>11.3130417972086</v>
      </c>
      <c r="D7885">
        <v>11.3130417972086</v>
      </c>
      <c r="E7885">
        <v>11.2171052906405</v>
      </c>
      <c r="F7885">
        <v>11.248372206253199</v>
      </c>
      <c r="G7885">
        <v>10.7794259747432</v>
      </c>
      <c r="H7885">
        <v>10.758499984054801</v>
      </c>
      <c r="I7885">
        <v>11.511160697365201</v>
      </c>
    </row>
    <row r="7886" spans="2:9" x14ac:dyDescent="0.25">
      <c r="B7886">
        <v>68.052177819999997</v>
      </c>
      <c r="C7886">
        <v>11.254195661014601</v>
      </c>
      <c r="D7886">
        <v>11.254195661014601</v>
      </c>
      <c r="E7886">
        <v>10.836942050165</v>
      </c>
      <c r="F7886">
        <v>11.2164899310443</v>
      </c>
      <c r="G7886">
        <v>11.219670286709601</v>
      </c>
      <c r="H7886">
        <v>10.8783173299197</v>
      </c>
      <c r="I7886">
        <v>11.5947884205024</v>
      </c>
    </row>
    <row r="7887" spans="2:9" x14ac:dyDescent="0.25">
      <c r="B7887">
        <v>68.060177820000007</v>
      </c>
      <c r="C7887">
        <v>11.163354741981999</v>
      </c>
      <c r="D7887">
        <v>11.163354741981999</v>
      </c>
      <c r="E7887">
        <v>10.7683295232166</v>
      </c>
      <c r="F7887">
        <v>11.0490610178722</v>
      </c>
      <c r="G7887">
        <v>11.1864428306818</v>
      </c>
      <c r="H7887">
        <v>11.141997737945101</v>
      </c>
      <c r="I7887">
        <v>11.6411406195911</v>
      </c>
    </row>
    <row r="7888" spans="2:9" x14ac:dyDescent="0.25">
      <c r="B7888">
        <v>68.068177820000002</v>
      </c>
      <c r="C7888">
        <v>10.9412353130756</v>
      </c>
      <c r="D7888">
        <v>10.9412353130756</v>
      </c>
      <c r="E7888">
        <v>10.80563547199</v>
      </c>
      <c r="F7888">
        <v>10.968313062531401</v>
      </c>
      <c r="G7888">
        <v>11.0600706346652</v>
      </c>
      <c r="H7888">
        <v>11.3775933008625</v>
      </c>
      <c r="I7888">
        <v>11.4341420865637</v>
      </c>
    </row>
    <row r="7889" spans="2:9" x14ac:dyDescent="0.25">
      <c r="B7889">
        <v>68.076177819999998</v>
      </c>
      <c r="C7889">
        <v>11.1017690799536</v>
      </c>
      <c r="D7889">
        <v>11.1017690799536</v>
      </c>
      <c r="E7889">
        <v>10.895218603300901</v>
      </c>
      <c r="F7889">
        <v>11.055025477145699</v>
      </c>
      <c r="G7889">
        <v>11.041425409379301</v>
      </c>
      <c r="H7889">
        <v>11.091028802134501</v>
      </c>
      <c r="I7889">
        <v>11.488124589776101</v>
      </c>
    </row>
    <row r="7890" spans="2:9" x14ac:dyDescent="0.25">
      <c r="B7890">
        <v>68.084177819999994</v>
      </c>
      <c r="C7890">
        <v>11.332700095716801</v>
      </c>
      <c r="D7890">
        <v>11.332700095716801</v>
      </c>
      <c r="E7890">
        <v>11.0980839345501</v>
      </c>
      <c r="F7890">
        <v>10.8737853691791</v>
      </c>
      <c r="G7890">
        <v>10.918831545782099</v>
      </c>
      <c r="H7890">
        <v>10.9094125621665</v>
      </c>
      <c r="I7890">
        <v>11.524178963357</v>
      </c>
    </row>
    <row r="7891" spans="2:9" x14ac:dyDescent="0.25">
      <c r="B7891">
        <v>68.092177820000003</v>
      </c>
      <c r="C7891">
        <v>11.1607799809145</v>
      </c>
      <c r="D7891">
        <v>11.1607799809145</v>
      </c>
      <c r="E7891">
        <v>11.148698504146299</v>
      </c>
      <c r="F7891">
        <v>10.626186482817401</v>
      </c>
      <c r="G7891">
        <v>11.092765890675301</v>
      </c>
      <c r="H7891">
        <v>11.247754297756799</v>
      </c>
      <c r="I7891">
        <v>11.2452200463475</v>
      </c>
    </row>
    <row r="7892" spans="2:9" x14ac:dyDescent="0.25">
      <c r="B7892">
        <v>68.100177819999999</v>
      </c>
      <c r="C7892">
        <v>11.1940505470938</v>
      </c>
      <c r="D7892">
        <v>11.1940505470938</v>
      </c>
      <c r="E7892">
        <v>10.995184177660301</v>
      </c>
      <c r="F7892">
        <v>10.6563426876727</v>
      </c>
      <c r="G7892">
        <v>10.924296766243099</v>
      </c>
      <c r="H7892">
        <v>11.0712291728516</v>
      </c>
      <c r="I7892">
        <v>11.054210381327</v>
      </c>
    </row>
    <row r="7893" spans="2:9" x14ac:dyDescent="0.25">
      <c r="B7893">
        <v>68.108177819999995</v>
      </c>
      <c r="C7893">
        <v>11.239736879001301</v>
      </c>
      <c r="D7893">
        <v>11.239736879001301</v>
      </c>
      <c r="E7893">
        <v>10.9879606468844</v>
      </c>
      <c r="F7893">
        <v>10.5718054517413</v>
      </c>
      <c r="G7893">
        <v>10.9957153691388</v>
      </c>
      <c r="H7893">
        <v>10.593458450447301</v>
      </c>
      <c r="I7893">
        <v>11.2664393299212</v>
      </c>
    </row>
    <row r="7894" spans="2:9" x14ac:dyDescent="0.25">
      <c r="B7894">
        <v>68.116177820000004</v>
      </c>
      <c r="C7894">
        <v>11.0097276626724</v>
      </c>
      <c r="D7894">
        <v>11.0097276626724</v>
      </c>
      <c r="E7894">
        <v>11.0035865516817</v>
      </c>
      <c r="F7894">
        <v>10.641424252874</v>
      </c>
      <c r="G7894">
        <v>11.2420918898819</v>
      </c>
      <c r="H7894">
        <v>10.636743640869</v>
      </c>
      <c r="I7894">
        <v>11.321497992749601</v>
      </c>
    </row>
    <row r="7895" spans="2:9" x14ac:dyDescent="0.25">
      <c r="B7895">
        <v>68.12417782</v>
      </c>
      <c r="C7895">
        <v>10.812376506492701</v>
      </c>
      <c r="D7895">
        <v>10.812376506492701</v>
      </c>
      <c r="E7895">
        <v>11.068070166145</v>
      </c>
      <c r="F7895">
        <v>11.0253906788341</v>
      </c>
      <c r="G7895">
        <v>11.1460241449715</v>
      </c>
      <c r="H7895">
        <v>10.4720430506546</v>
      </c>
      <c r="I7895">
        <v>10.897130846883799</v>
      </c>
    </row>
    <row r="7896" spans="2:9" x14ac:dyDescent="0.25">
      <c r="B7896">
        <v>68.132177819999995</v>
      </c>
      <c r="C7896">
        <v>11.5408716985047</v>
      </c>
      <c r="D7896">
        <v>11.5408716985047</v>
      </c>
      <c r="E7896">
        <v>10.858962129414</v>
      </c>
      <c r="F7896">
        <v>10.9000495507737</v>
      </c>
      <c r="G7896">
        <v>11.160771161990199</v>
      </c>
      <c r="H7896">
        <v>10.665682451652399</v>
      </c>
      <c r="I7896">
        <v>10.647426984123699</v>
      </c>
    </row>
    <row r="7897" spans="2:9" x14ac:dyDescent="0.25">
      <c r="B7897">
        <v>68.140177820000005</v>
      </c>
      <c r="C7897">
        <v>11.386154823746301</v>
      </c>
      <c r="D7897">
        <v>11.386154823746301</v>
      </c>
      <c r="E7897">
        <v>10.9345279449477</v>
      </c>
      <c r="F7897">
        <v>10.8292349497377</v>
      </c>
      <c r="G7897">
        <v>11.0368645386724</v>
      </c>
      <c r="H7897">
        <v>10.866550935488499</v>
      </c>
      <c r="I7897">
        <v>10.8115006187692</v>
      </c>
    </row>
    <row r="7898" spans="2:9" x14ac:dyDescent="0.25">
      <c r="B7898">
        <v>68.148177820000001</v>
      </c>
      <c r="C7898">
        <v>11.2495946386484</v>
      </c>
      <c r="D7898">
        <v>11.2495946386484</v>
      </c>
      <c r="E7898">
        <v>11.344847573269501</v>
      </c>
      <c r="F7898">
        <v>11.4096123238196</v>
      </c>
      <c r="G7898">
        <v>11.054099954208599</v>
      </c>
      <c r="H7898">
        <v>10.9501674098021</v>
      </c>
      <c r="I7898">
        <v>10.979246687030299</v>
      </c>
    </row>
    <row r="7899" spans="2:9" x14ac:dyDescent="0.25">
      <c r="B7899">
        <v>68.156177819999996</v>
      </c>
      <c r="C7899">
        <v>11.130169233070401</v>
      </c>
      <c r="D7899">
        <v>11.130169233070401</v>
      </c>
      <c r="E7899">
        <v>11.1617700336085</v>
      </c>
      <c r="F7899">
        <v>11.0343623794528</v>
      </c>
      <c r="G7899">
        <v>11.0246409492007</v>
      </c>
      <c r="H7899">
        <v>10.2962474836891</v>
      </c>
      <c r="I7899">
        <v>11.3813889401477</v>
      </c>
    </row>
    <row r="7900" spans="2:9" x14ac:dyDescent="0.25">
      <c r="B7900">
        <v>68.164177820000006</v>
      </c>
      <c r="C7900">
        <v>10.9132786236773</v>
      </c>
      <c r="D7900">
        <v>10.9132786236773</v>
      </c>
      <c r="E7900">
        <v>10.8143736023135</v>
      </c>
      <c r="F7900">
        <v>11.1724246056857</v>
      </c>
      <c r="G7900">
        <v>11.268824124448299</v>
      </c>
      <c r="H7900">
        <v>10.944480273917501</v>
      </c>
      <c r="I7900">
        <v>10.986887433208</v>
      </c>
    </row>
    <row r="7901" spans="2:9" x14ac:dyDescent="0.25">
      <c r="B7901">
        <v>68.172177820000002</v>
      </c>
      <c r="C7901">
        <v>11.2387350114874</v>
      </c>
      <c r="D7901">
        <v>11.2387350114874</v>
      </c>
      <c r="E7901">
        <v>10.9720442169025</v>
      </c>
      <c r="F7901">
        <v>10.5164885578553</v>
      </c>
      <c r="G7901">
        <v>11.0059495928749</v>
      </c>
      <c r="H7901">
        <v>10.9518262101889</v>
      </c>
      <c r="I7901">
        <v>10.761521894634599</v>
      </c>
    </row>
    <row r="7902" spans="2:9" x14ac:dyDescent="0.25">
      <c r="B7902">
        <v>68.180177819999997</v>
      </c>
      <c r="C7902">
        <v>11.2432587962334</v>
      </c>
      <c r="D7902">
        <v>11.2432587962334</v>
      </c>
      <c r="E7902">
        <v>10.6276514494417</v>
      </c>
      <c r="F7902">
        <v>10.712254230703801</v>
      </c>
      <c r="G7902">
        <v>11.4254914825061</v>
      </c>
      <c r="H7902">
        <v>10.5509483330782</v>
      </c>
      <c r="I7902">
        <v>10.6100199474285</v>
      </c>
    </row>
    <row r="7903" spans="2:9" x14ac:dyDescent="0.25">
      <c r="B7903">
        <v>68.188177820000007</v>
      </c>
      <c r="C7903">
        <v>11.267483245782101</v>
      </c>
      <c r="D7903">
        <v>11.267483245782101</v>
      </c>
      <c r="E7903">
        <v>10.6094871282626</v>
      </c>
      <c r="F7903">
        <v>10.556072448633</v>
      </c>
      <c r="G7903">
        <v>10.928771784757499</v>
      </c>
      <c r="H7903">
        <v>10.2451321976671</v>
      </c>
      <c r="I7903">
        <v>10.591573284588</v>
      </c>
    </row>
    <row r="7904" spans="2:9" x14ac:dyDescent="0.25">
      <c r="B7904">
        <v>68.196177820000003</v>
      </c>
      <c r="C7904">
        <v>11.0128833319552</v>
      </c>
      <c r="D7904">
        <v>11.0128833319552</v>
      </c>
      <c r="E7904">
        <v>10.9819612009578</v>
      </c>
      <c r="F7904">
        <v>10.697906007955799</v>
      </c>
      <c r="G7904">
        <v>10.7670194939961</v>
      </c>
      <c r="H7904">
        <v>10.8206024977114</v>
      </c>
      <c r="I7904">
        <v>10.534037812929601</v>
      </c>
    </row>
    <row r="7905" spans="2:9" x14ac:dyDescent="0.25">
      <c r="B7905">
        <v>68.204177819999998</v>
      </c>
      <c r="C7905">
        <v>11.2013179808809</v>
      </c>
      <c r="D7905">
        <v>11.2013179808809</v>
      </c>
      <c r="E7905">
        <v>10.899190258628501</v>
      </c>
      <c r="F7905">
        <v>10.6879161642428</v>
      </c>
      <c r="G7905">
        <v>11.0795772624554</v>
      </c>
      <c r="H7905">
        <v>11.0290016924707</v>
      </c>
      <c r="I7905">
        <v>10.5367398402195</v>
      </c>
    </row>
    <row r="7906" spans="2:9" x14ac:dyDescent="0.25">
      <c r="B7906">
        <v>68.212177819999994</v>
      </c>
      <c r="C7906">
        <v>11.217040244467899</v>
      </c>
      <c r="D7906">
        <v>11.217040244467899</v>
      </c>
      <c r="E7906">
        <v>10.686244070530501</v>
      </c>
      <c r="F7906">
        <v>10.9653662441705</v>
      </c>
      <c r="G7906">
        <v>11.1966486484447</v>
      </c>
      <c r="H7906">
        <v>11.2143446205747</v>
      </c>
      <c r="I7906">
        <v>10.741533607513199</v>
      </c>
    </row>
    <row r="7907" spans="2:9" x14ac:dyDescent="0.25">
      <c r="B7907">
        <v>68.220177820000004</v>
      </c>
      <c r="C7907">
        <v>11.220509953098199</v>
      </c>
      <c r="D7907">
        <v>11.220509953098199</v>
      </c>
      <c r="E7907">
        <v>10.778292694336301</v>
      </c>
      <c r="F7907">
        <v>10.6726134232227</v>
      </c>
      <c r="G7907">
        <v>11.0969810854507</v>
      </c>
      <c r="H7907">
        <v>10.654917486729101</v>
      </c>
      <c r="I7907">
        <v>10.7647605354439</v>
      </c>
    </row>
    <row r="7908" spans="2:9" x14ac:dyDescent="0.25">
      <c r="B7908">
        <v>68.228177819999999</v>
      </c>
      <c r="C7908">
        <v>11.184971317941701</v>
      </c>
      <c r="D7908">
        <v>11.184971317941701</v>
      </c>
      <c r="E7908">
        <v>11.1505573275009</v>
      </c>
      <c r="F7908">
        <v>10.4907359451477</v>
      </c>
      <c r="G7908">
        <v>11.0020482941505</v>
      </c>
      <c r="H7908">
        <v>10.4725117434952</v>
      </c>
      <c r="I7908">
        <v>10.5610887827551</v>
      </c>
    </row>
    <row r="7909" spans="2:9" x14ac:dyDescent="0.25">
      <c r="B7909">
        <v>68.236177819999995</v>
      </c>
      <c r="C7909">
        <v>11.2007679003153</v>
      </c>
      <c r="D7909">
        <v>11.2007679003153</v>
      </c>
      <c r="E7909">
        <v>10.9873115412571</v>
      </c>
      <c r="F7909">
        <v>10.599447144087399</v>
      </c>
      <c r="G7909">
        <v>11.0222995383771</v>
      </c>
      <c r="H7909">
        <v>10.5774358864854</v>
      </c>
      <c r="I7909">
        <v>10.4623991120437</v>
      </c>
    </row>
    <row r="7910" spans="2:9" x14ac:dyDescent="0.25">
      <c r="B7910">
        <v>68.244177820000004</v>
      </c>
      <c r="C7910">
        <v>11.1590217841919</v>
      </c>
      <c r="D7910">
        <v>11.1590217841919</v>
      </c>
      <c r="E7910">
        <v>10.771723719705999</v>
      </c>
      <c r="F7910">
        <v>10.728762264782601</v>
      </c>
      <c r="G7910">
        <v>10.9799121105897</v>
      </c>
      <c r="H7910">
        <v>10.5188034916899</v>
      </c>
      <c r="I7910">
        <v>10.4208935734286</v>
      </c>
    </row>
    <row r="7911" spans="2:9" x14ac:dyDescent="0.25">
      <c r="B7911">
        <v>68.25217782</v>
      </c>
      <c r="C7911">
        <v>11.069037943506601</v>
      </c>
      <c r="D7911">
        <v>11.069037943506601</v>
      </c>
      <c r="E7911">
        <v>10.7799527555136</v>
      </c>
      <c r="F7911">
        <v>10.7278751821278</v>
      </c>
      <c r="G7911">
        <v>10.8540977915344</v>
      </c>
      <c r="H7911">
        <v>10.712328796520699</v>
      </c>
      <c r="I7911">
        <v>10.3819221746779</v>
      </c>
    </row>
    <row r="7912" spans="2:9" x14ac:dyDescent="0.25">
      <c r="B7912">
        <v>68.260177819999996</v>
      </c>
      <c r="C7912">
        <v>11.3908602952161</v>
      </c>
      <c r="D7912">
        <v>11.3908602952161</v>
      </c>
      <c r="E7912">
        <v>10.9094615761377</v>
      </c>
      <c r="F7912">
        <v>10.567613203149699</v>
      </c>
      <c r="G7912">
        <v>10.984181832436599</v>
      </c>
      <c r="H7912">
        <v>10.8198597401089</v>
      </c>
      <c r="I7912">
        <v>10.6519626910122</v>
      </c>
    </row>
    <row r="7913" spans="2:9" x14ac:dyDescent="0.25">
      <c r="B7913">
        <v>68.268177820000005</v>
      </c>
      <c r="C7913">
        <v>11.4852414856629</v>
      </c>
      <c r="D7913">
        <v>11.4852414856629</v>
      </c>
      <c r="E7913">
        <v>11.174843331193401</v>
      </c>
      <c r="F7913">
        <v>10.693886168823299</v>
      </c>
      <c r="G7913">
        <v>10.9914829318906</v>
      </c>
      <c r="H7913">
        <v>10.6117233997774</v>
      </c>
      <c r="I7913">
        <v>10.5364923106966</v>
      </c>
    </row>
    <row r="7914" spans="2:9" x14ac:dyDescent="0.25">
      <c r="B7914">
        <v>68.276177820000001</v>
      </c>
      <c r="C7914">
        <v>10.917858333932701</v>
      </c>
      <c r="D7914">
        <v>10.917858333932701</v>
      </c>
      <c r="E7914">
        <v>11.380238255891699</v>
      </c>
      <c r="F7914">
        <v>11.0082712210371</v>
      </c>
      <c r="G7914">
        <v>10.967616540896399</v>
      </c>
      <c r="H7914">
        <v>10.5341131185371</v>
      </c>
      <c r="I7914">
        <v>10.086915584341799</v>
      </c>
    </row>
    <row r="7915" spans="2:9" x14ac:dyDescent="0.25">
      <c r="B7915">
        <v>68.284177819999996</v>
      </c>
      <c r="C7915">
        <v>10.8629646883552</v>
      </c>
      <c r="D7915">
        <v>10.8629646883552</v>
      </c>
      <c r="E7915">
        <v>11.2225489153155</v>
      </c>
      <c r="F7915">
        <v>10.8937688483852</v>
      </c>
      <c r="G7915">
        <v>11.1266013061596</v>
      </c>
      <c r="H7915">
        <v>10.484475261110401</v>
      </c>
      <c r="I7915">
        <v>10.3019506309983</v>
      </c>
    </row>
    <row r="7916" spans="2:9" x14ac:dyDescent="0.25">
      <c r="B7916">
        <v>68.292177820000006</v>
      </c>
      <c r="C7916">
        <v>11.130286342542799</v>
      </c>
      <c r="D7916">
        <v>11.130286342542799</v>
      </c>
      <c r="E7916">
        <v>10.824265699066601</v>
      </c>
      <c r="F7916">
        <v>10.7729814082728</v>
      </c>
      <c r="G7916">
        <v>10.713380291561799</v>
      </c>
      <c r="H7916">
        <v>10.4459950869149</v>
      </c>
      <c r="I7916">
        <v>10.305057183106699</v>
      </c>
    </row>
    <row r="7917" spans="2:9" x14ac:dyDescent="0.25">
      <c r="B7917">
        <v>68.300177820000002</v>
      </c>
      <c r="C7917">
        <v>10.930618399762301</v>
      </c>
      <c r="D7917">
        <v>10.930618399762301</v>
      </c>
      <c r="E7917">
        <v>11.228514187025899</v>
      </c>
      <c r="F7917">
        <v>10.827472218477</v>
      </c>
      <c r="G7917">
        <v>11.052656948927901</v>
      </c>
      <c r="H7917">
        <v>10.4728279618244</v>
      </c>
      <c r="I7917">
        <v>10.518686003777299</v>
      </c>
    </row>
    <row r="7918" spans="2:9" x14ac:dyDescent="0.25">
      <c r="B7918">
        <v>68.308177819999997</v>
      </c>
      <c r="C7918">
        <v>10.930878240729401</v>
      </c>
      <c r="D7918">
        <v>10.930878240729401</v>
      </c>
      <c r="E7918">
        <v>11.387466026010999</v>
      </c>
      <c r="F7918">
        <v>10.859985142065799</v>
      </c>
      <c r="G7918">
        <v>10.6822934219448</v>
      </c>
      <c r="H7918">
        <v>10.632969152898401</v>
      </c>
      <c r="I7918">
        <v>10.1989777383566</v>
      </c>
    </row>
    <row r="7919" spans="2:9" x14ac:dyDescent="0.25">
      <c r="B7919">
        <v>68.316177819999993</v>
      </c>
      <c r="C7919">
        <v>11.468563845030999</v>
      </c>
      <c r="D7919">
        <v>11.468563845030999</v>
      </c>
      <c r="E7919">
        <v>11.475739115395999</v>
      </c>
      <c r="F7919">
        <v>10.6529229341056</v>
      </c>
      <c r="G7919">
        <v>11.056027794131801</v>
      </c>
      <c r="H7919">
        <v>10.563732593614001</v>
      </c>
      <c r="I7919">
        <v>10.1797679008512</v>
      </c>
    </row>
    <row r="7920" spans="2:9" x14ac:dyDescent="0.25">
      <c r="B7920">
        <v>68.324177820000003</v>
      </c>
      <c r="C7920">
        <v>11.4000993806194</v>
      </c>
      <c r="D7920">
        <v>11.4000993806194</v>
      </c>
      <c r="E7920">
        <v>10.978895197318201</v>
      </c>
      <c r="F7920">
        <v>10.7636661731676</v>
      </c>
      <c r="G7920">
        <v>11.1269437420237</v>
      </c>
      <c r="H7920">
        <v>10.748820361638201</v>
      </c>
      <c r="I7920">
        <v>10.035339038817</v>
      </c>
    </row>
    <row r="7921" spans="2:9" x14ac:dyDescent="0.25">
      <c r="B7921">
        <v>68.332177819999998</v>
      </c>
      <c r="C7921">
        <v>11.406088780174301</v>
      </c>
      <c r="D7921">
        <v>11.406088780174301</v>
      </c>
      <c r="E7921">
        <v>10.5088307304624</v>
      </c>
      <c r="F7921">
        <v>10.4373758081197</v>
      </c>
      <c r="G7921">
        <v>11.1882700761017</v>
      </c>
      <c r="H7921">
        <v>11.1180069568156</v>
      </c>
      <c r="I7921">
        <v>10.3839594411421</v>
      </c>
    </row>
    <row r="7922" spans="2:9" x14ac:dyDescent="0.25">
      <c r="B7922">
        <v>68.340177819999994</v>
      </c>
      <c r="C7922">
        <v>11.0314162536769</v>
      </c>
      <c r="D7922">
        <v>11.0314162536769</v>
      </c>
      <c r="E7922">
        <v>10.6047612213075</v>
      </c>
      <c r="F7922">
        <v>11.158286243039299</v>
      </c>
      <c r="G7922">
        <v>11.3433941235857</v>
      </c>
      <c r="H7922">
        <v>10.4317479754827</v>
      </c>
      <c r="I7922">
        <v>10.108361516134099</v>
      </c>
    </row>
    <row r="7923" spans="2:9" x14ac:dyDescent="0.25">
      <c r="B7923">
        <v>68.348177820000004</v>
      </c>
      <c r="C7923">
        <v>11.105118620429201</v>
      </c>
      <c r="D7923">
        <v>11.105118620429201</v>
      </c>
      <c r="E7923">
        <v>10.889935671759201</v>
      </c>
      <c r="F7923">
        <v>10.076052047882699</v>
      </c>
      <c r="G7923">
        <v>11.1846501376964</v>
      </c>
      <c r="H7923">
        <v>10.809488523603299</v>
      </c>
      <c r="I7923">
        <v>10.212139725282</v>
      </c>
    </row>
    <row r="7924" spans="2:9" x14ac:dyDescent="0.25">
      <c r="B7924">
        <v>68.356177819999999</v>
      </c>
      <c r="C7924">
        <v>11.1467710281743</v>
      </c>
      <c r="D7924">
        <v>11.1467710281743</v>
      </c>
      <c r="E7924">
        <v>10.6183779748809</v>
      </c>
      <c r="F7924">
        <v>11.202184641856499</v>
      </c>
      <c r="G7924">
        <v>11.119067860037701</v>
      </c>
      <c r="H7924">
        <v>10.435905886582299</v>
      </c>
      <c r="I7924">
        <v>10.6175202278586</v>
      </c>
    </row>
    <row r="7925" spans="2:9" x14ac:dyDescent="0.25">
      <c r="B7925">
        <v>68.364177819999995</v>
      </c>
      <c r="C7925">
        <v>10.5594007380618</v>
      </c>
      <c r="D7925">
        <v>10.5594007380618</v>
      </c>
      <c r="E7925">
        <v>10.8636129422735</v>
      </c>
      <c r="F7925">
        <v>10.3992770514987</v>
      </c>
      <c r="G7925">
        <v>10.577346197692499</v>
      </c>
      <c r="H7925">
        <v>10.5958575109974</v>
      </c>
      <c r="I7925">
        <v>10.1414025570974</v>
      </c>
    </row>
    <row r="7926" spans="2:9" x14ac:dyDescent="0.25">
      <c r="B7926">
        <v>68.372177820000005</v>
      </c>
      <c r="C7926">
        <v>11.051138128639799</v>
      </c>
      <c r="D7926">
        <v>11.051138128639799</v>
      </c>
      <c r="E7926">
        <v>11.198267382483801</v>
      </c>
      <c r="F7926">
        <v>10.662598328759699</v>
      </c>
      <c r="G7926">
        <v>11.0057662187267</v>
      </c>
      <c r="H7926">
        <v>10.450969676469301</v>
      </c>
      <c r="I7926">
        <v>10.109293314152501</v>
      </c>
    </row>
    <row r="7927" spans="2:9" x14ac:dyDescent="0.25">
      <c r="B7927">
        <v>68.38017782</v>
      </c>
      <c r="C7927">
        <v>11.161795181391099</v>
      </c>
      <c r="D7927">
        <v>11.161795181391099</v>
      </c>
      <c r="E7927">
        <v>10.840430580818101</v>
      </c>
      <c r="F7927">
        <v>10.754112379199</v>
      </c>
      <c r="G7927">
        <v>11.124604173131599</v>
      </c>
      <c r="H7927">
        <v>10.4728115213696</v>
      </c>
      <c r="I7927">
        <v>10.0814076453212</v>
      </c>
    </row>
    <row r="7928" spans="2:9" x14ac:dyDescent="0.25">
      <c r="B7928">
        <v>68.388177819999996</v>
      </c>
      <c r="C7928">
        <v>11.354539742656399</v>
      </c>
      <c r="D7928">
        <v>11.354539742656399</v>
      </c>
      <c r="E7928">
        <v>10.749703741266799</v>
      </c>
      <c r="F7928">
        <v>10.725357845435701</v>
      </c>
      <c r="G7928">
        <v>10.629316818263</v>
      </c>
      <c r="H7928">
        <v>10.0031419340305</v>
      </c>
      <c r="I7928">
        <v>9.9778567523128796</v>
      </c>
    </row>
    <row r="7929" spans="2:9" x14ac:dyDescent="0.25">
      <c r="B7929">
        <v>68.396177820000005</v>
      </c>
      <c r="C7929">
        <v>10.9504135889394</v>
      </c>
      <c r="D7929">
        <v>10.9504135889394</v>
      </c>
      <c r="E7929">
        <v>10.790821813463101</v>
      </c>
      <c r="F7929">
        <v>10.628871106715501</v>
      </c>
      <c r="G7929">
        <v>10.814259286010699</v>
      </c>
      <c r="H7929">
        <v>10.392108811393401</v>
      </c>
      <c r="I7929">
        <v>10.0404875203073</v>
      </c>
    </row>
    <row r="7930" spans="2:9" x14ac:dyDescent="0.25">
      <c r="B7930">
        <v>68.404177820000001</v>
      </c>
      <c r="C7930">
        <v>11.362223934283101</v>
      </c>
      <c r="D7930">
        <v>11.362223934283101</v>
      </c>
      <c r="E7930">
        <v>11.1941984927793</v>
      </c>
      <c r="F7930">
        <v>10.9783762457847</v>
      </c>
      <c r="G7930">
        <v>11.146990126245999</v>
      </c>
      <c r="H7930">
        <v>10.402315255407</v>
      </c>
      <c r="I7930">
        <v>9.8828464643603002</v>
      </c>
    </row>
    <row r="7931" spans="2:9" x14ac:dyDescent="0.25">
      <c r="B7931">
        <v>68.412177819999997</v>
      </c>
      <c r="C7931">
        <v>11.3198603591043</v>
      </c>
      <c r="D7931">
        <v>11.3198603591043</v>
      </c>
      <c r="E7931">
        <v>10.816477424564001</v>
      </c>
      <c r="F7931">
        <v>10.8706798644132</v>
      </c>
      <c r="G7931">
        <v>10.8988280363853</v>
      </c>
      <c r="H7931">
        <v>10.4332545889459</v>
      </c>
      <c r="I7931">
        <v>9.9602641487828407</v>
      </c>
    </row>
    <row r="7932" spans="2:9" x14ac:dyDescent="0.25">
      <c r="B7932">
        <v>68.420177820000006</v>
      </c>
      <c r="C7932">
        <v>11.161969125152799</v>
      </c>
      <c r="D7932">
        <v>11.161969125152799</v>
      </c>
      <c r="E7932">
        <v>10.9952710743966</v>
      </c>
      <c r="F7932">
        <v>10.833844947749</v>
      </c>
      <c r="G7932">
        <v>11.1372420643387</v>
      </c>
      <c r="H7932">
        <v>10.525441807247899</v>
      </c>
      <c r="I7932">
        <v>10.405224981244499</v>
      </c>
    </row>
    <row r="7933" spans="2:9" x14ac:dyDescent="0.25">
      <c r="B7933">
        <v>68.428177820000002</v>
      </c>
      <c r="C7933">
        <v>11.0854416457478</v>
      </c>
      <c r="D7933">
        <v>11.0854416457478</v>
      </c>
      <c r="E7933">
        <v>11.073968958864</v>
      </c>
      <c r="F7933">
        <v>11.018447877961099</v>
      </c>
      <c r="G7933">
        <v>11.103274311858801</v>
      </c>
      <c r="H7933">
        <v>10.646147361332501</v>
      </c>
      <c r="I7933">
        <v>10.3287127687113</v>
      </c>
    </row>
    <row r="7934" spans="2:9" x14ac:dyDescent="0.25">
      <c r="B7934">
        <v>68.436177819999997</v>
      </c>
      <c r="C7934">
        <v>10.8906831826318</v>
      </c>
      <c r="D7934">
        <v>10.8906831826318</v>
      </c>
      <c r="E7934">
        <v>10.9675788381613</v>
      </c>
      <c r="F7934">
        <v>10.8809437113726</v>
      </c>
      <c r="G7934">
        <v>10.8328755198633</v>
      </c>
      <c r="H7934">
        <v>10.641461565000601</v>
      </c>
      <c r="I7934">
        <v>9.9112067286381205</v>
      </c>
    </row>
    <row r="7935" spans="2:9" x14ac:dyDescent="0.25">
      <c r="B7935">
        <v>68.444177819999993</v>
      </c>
      <c r="C7935">
        <v>10.950755693354701</v>
      </c>
      <c r="D7935">
        <v>10.950755693354701</v>
      </c>
      <c r="E7935">
        <v>10.9657833859596</v>
      </c>
      <c r="F7935">
        <v>10.722828686305</v>
      </c>
      <c r="G7935">
        <v>10.8758778351418</v>
      </c>
      <c r="H7935">
        <v>10.4555103844349</v>
      </c>
      <c r="I7935">
        <v>9.7307874094936402</v>
      </c>
    </row>
    <row r="7936" spans="2:9" x14ac:dyDescent="0.25">
      <c r="B7936">
        <v>68.452177820000003</v>
      </c>
      <c r="C7936">
        <v>11.1220432473187</v>
      </c>
      <c r="D7936">
        <v>11.1220432473187</v>
      </c>
      <c r="E7936">
        <v>10.840634127868499</v>
      </c>
      <c r="F7936">
        <v>10.9149032728814</v>
      </c>
      <c r="G7936">
        <v>10.872487040073301</v>
      </c>
      <c r="H7936">
        <v>10.205007303265401</v>
      </c>
      <c r="I7936">
        <v>9.8053082733509793</v>
      </c>
    </row>
    <row r="7937" spans="2:9" x14ac:dyDescent="0.25">
      <c r="B7937">
        <v>68.460177819999998</v>
      </c>
      <c r="C7937">
        <v>11.151250475761699</v>
      </c>
      <c r="D7937">
        <v>11.151250475761699</v>
      </c>
      <c r="E7937">
        <v>10.973890016394099</v>
      </c>
      <c r="F7937">
        <v>10.921146159877599</v>
      </c>
      <c r="G7937">
        <v>10.920356946869701</v>
      </c>
      <c r="H7937">
        <v>10.1656851732455</v>
      </c>
      <c r="I7937">
        <v>9.7876254835009107</v>
      </c>
    </row>
    <row r="7938" spans="2:9" x14ac:dyDescent="0.25">
      <c r="B7938">
        <v>68.468177819999994</v>
      </c>
      <c r="C7938">
        <v>11.165310981178401</v>
      </c>
      <c r="D7938">
        <v>11.165310981178401</v>
      </c>
      <c r="E7938">
        <v>11.2675316444837</v>
      </c>
      <c r="F7938">
        <v>10.608876156529201</v>
      </c>
      <c r="G7938">
        <v>11.3025856059639</v>
      </c>
      <c r="H7938">
        <v>10.3067357555089</v>
      </c>
      <c r="I7938">
        <v>9.7983174959252999</v>
      </c>
    </row>
    <row r="7939" spans="2:9" x14ac:dyDescent="0.25">
      <c r="B7939">
        <v>68.476177820000004</v>
      </c>
      <c r="C7939">
        <v>11.0899770554303</v>
      </c>
      <c r="D7939">
        <v>11.0899770554303</v>
      </c>
      <c r="E7939">
        <v>11.124687657076</v>
      </c>
      <c r="F7939">
        <v>10.7801152616744</v>
      </c>
      <c r="G7939">
        <v>11.392360770631299</v>
      </c>
      <c r="H7939">
        <v>10.227854503206</v>
      </c>
      <c r="I7939">
        <v>10.088791397773299</v>
      </c>
    </row>
    <row r="7940" spans="2:9" x14ac:dyDescent="0.25">
      <c r="B7940">
        <v>68.484177819999999</v>
      </c>
      <c r="C7940">
        <v>11.2613824610702</v>
      </c>
      <c r="D7940">
        <v>11.2613824610702</v>
      </c>
      <c r="E7940">
        <v>10.802194157600701</v>
      </c>
      <c r="F7940">
        <v>11.1980620661449</v>
      </c>
      <c r="G7940">
        <v>11.036165445610701</v>
      </c>
      <c r="H7940">
        <v>10.4353528539973</v>
      </c>
      <c r="I7940">
        <v>9.9343792430287596</v>
      </c>
    </row>
    <row r="7941" spans="2:9" x14ac:dyDescent="0.25">
      <c r="B7941">
        <v>68.492177819999995</v>
      </c>
      <c r="C7941">
        <v>11.345549308003401</v>
      </c>
      <c r="D7941">
        <v>11.345549308003401</v>
      </c>
      <c r="E7941">
        <v>10.6939809681631</v>
      </c>
      <c r="F7941">
        <v>10.7626670313649</v>
      </c>
      <c r="G7941">
        <v>11.095556244469799</v>
      </c>
      <c r="H7941">
        <v>10.780973731496401</v>
      </c>
      <c r="I7941">
        <v>10.065174619525701</v>
      </c>
    </row>
    <row r="7942" spans="2:9" x14ac:dyDescent="0.25">
      <c r="B7942">
        <v>68.500177820000005</v>
      </c>
      <c r="C7942">
        <v>11.407161937242501</v>
      </c>
      <c r="D7942">
        <v>11.407161937242501</v>
      </c>
      <c r="E7942">
        <v>11.046214824240099</v>
      </c>
      <c r="F7942">
        <v>10.674129108659599</v>
      </c>
      <c r="G7942">
        <v>10.951131154816499</v>
      </c>
      <c r="H7942">
        <v>10.2437077648877</v>
      </c>
      <c r="I7942">
        <v>10.0916408890578</v>
      </c>
    </row>
    <row r="7943" spans="2:9" x14ac:dyDescent="0.25">
      <c r="B7943">
        <v>68.50817782</v>
      </c>
      <c r="C7943">
        <v>11.1940409808129</v>
      </c>
      <c r="D7943">
        <v>11.1940409808129</v>
      </c>
      <c r="E7943">
        <v>10.802058024896599</v>
      </c>
      <c r="F7943">
        <v>10.851347962577099</v>
      </c>
      <c r="G7943">
        <v>10.9749486126092</v>
      </c>
      <c r="H7943">
        <v>10.3261844958135</v>
      </c>
      <c r="I7943">
        <v>9.6540342732792794</v>
      </c>
    </row>
    <row r="7944" spans="2:9" x14ac:dyDescent="0.25">
      <c r="B7944">
        <v>68.516177819999996</v>
      </c>
      <c r="C7944">
        <v>10.9063974821036</v>
      </c>
      <c r="D7944">
        <v>10.9063974821036</v>
      </c>
      <c r="E7944">
        <v>10.7162693937507</v>
      </c>
      <c r="F7944">
        <v>10.448631539172499</v>
      </c>
      <c r="G7944">
        <v>10.8239665284844</v>
      </c>
      <c r="H7944">
        <v>10.1302454523422</v>
      </c>
      <c r="I7944">
        <v>10.099728320081001</v>
      </c>
    </row>
    <row r="7945" spans="2:9" x14ac:dyDescent="0.25">
      <c r="B7945">
        <v>68.524177820000006</v>
      </c>
      <c r="C7945">
        <v>10.745671881573699</v>
      </c>
      <c r="D7945">
        <v>10.745671881573699</v>
      </c>
      <c r="E7945">
        <v>11.1758054844322</v>
      </c>
      <c r="F7945">
        <v>10.414897125677401</v>
      </c>
      <c r="G7945">
        <v>11.1218620724364</v>
      </c>
      <c r="H7945">
        <v>10.2501954830058</v>
      </c>
      <c r="I7945">
        <v>9.6108727406738108</v>
      </c>
    </row>
    <row r="7946" spans="2:9" x14ac:dyDescent="0.25">
      <c r="B7946">
        <v>68.532177820000001</v>
      </c>
      <c r="C7946">
        <v>10.9906628555918</v>
      </c>
      <c r="D7946">
        <v>10.9906628555918</v>
      </c>
      <c r="E7946">
        <v>10.913085834224599</v>
      </c>
      <c r="F7946">
        <v>10.5790221133092</v>
      </c>
      <c r="G7946">
        <v>10.8750272044638</v>
      </c>
      <c r="H7946">
        <v>10.4492515262335</v>
      </c>
      <c r="I7946">
        <v>10.115893954137499</v>
      </c>
    </row>
    <row r="7947" spans="2:9" x14ac:dyDescent="0.25">
      <c r="B7947">
        <v>68.540177819999997</v>
      </c>
      <c r="C7947">
        <v>11.010944073422801</v>
      </c>
      <c r="D7947">
        <v>11.010944073422801</v>
      </c>
      <c r="E7947">
        <v>11.0086515698922</v>
      </c>
      <c r="F7947">
        <v>10.522136106305</v>
      </c>
      <c r="G7947">
        <v>10.6661968856609</v>
      </c>
      <c r="H7947">
        <v>10.3120636439325</v>
      </c>
      <c r="I7947">
        <v>10.0915494680387</v>
      </c>
    </row>
    <row r="7948" spans="2:9" x14ac:dyDescent="0.25">
      <c r="B7948">
        <v>68.548177820000006</v>
      </c>
      <c r="C7948">
        <v>11.103356095582599</v>
      </c>
      <c r="D7948">
        <v>11.103356095582599</v>
      </c>
      <c r="E7948">
        <v>11.0001019213398</v>
      </c>
      <c r="F7948">
        <v>10.3332835553405</v>
      </c>
      <c r="G7948">
        <v>10.6372460519326</v>
      </c>
      <c r="H7948">
        <v>10.427888207884999</v>
      </c>
      <c r="I7948">
        <v>10.0103193811272</v>
      </c>
    </row>
    <row r="7949" spans="2:9" x14ac:dyDescent="0.25">
      <c r="B7949">
        <v>68.556177820000002</v>
      </c>
      <c r="C7949">
        <v>11.119174050196101</v>
      </c>
      <c r="D7949">
        <v>11.119174050196101</v>
      </c>
      <c r="E7949">
        <v>10.6767434687775</v>
      </c>
      <c r="F7949">
        <v>10.8724946618354</v>
      </c>
      <c r="G7949">
        <v>10.5316339511169</v>
      </c>
      <c r="H7949">
        <v>10.425701824083699</v>
      </c>
      <c r="I7949">
        <v>9.9485514650414508</v>
      </c>
    </row>
    <row r="7950" spans="2:9" x14ac:dyDescent="0.25">
      <c r="B7950">
        <v>68.564177819999998</v>
      </c>
      <c r="C7950">
        <v>11.025730755019501</v>
      </c>
      <c r="D7950">
        <v>11.025730755019501</v>
      </c>
      <c r="E7950">
        <v>11.202764067801199</v>
      </c>
      <c r="F7950">
        <v>10.826794201519901</v>
      </c>
      <c r="G7950">
        <v>11.0363324308115</v>
      </c>
      <c r="H7950">
        <v>10.482753727946699</v>
      </c>
      <c r="I7950">
        <v>9.8356824672459204</v>
      </c>
    </row>
    <row r="7951" spans="2:9" x14ac:dyDescent="0.25">
      <c r="B7951">
        <v>68.572177819999993</v>
      </c>
      <c r="C7951">
        <v>11.2107214957386</v>
      </c>
      <c r="D7951">
        <v>11.2107214957386</v>
      </c>
      <c r="E7951">
        <v>11.0046919491338</v>
      </c>
      <c r="F7951">
        <v>10.813378630857599</v>
      </c>
      <c r="G7951">
        <v>11.004788153114401</v>
      </c>
      <c r="H7951">
        <v>10.207639033275999</v>
      </c>
      <c r="I7951">
        <v>9.8450552864727303</v>
      </c>
    </row>
    <row r="7952" spans="2:9" x14ac:dyDescent="0.25">
      <c r="B7952">
        <v>68.580177820000003</v>
      </c>
      <c r="C7952">
        <v>11.4564993722121</v>
      </c>
      <c r="D7952">
        <v>11.4564993722121</v>
      </c>
      <c r="E7952">
        <v>10.7384660333352</v>
      </c>
      <c r="F7952">
        <v>11.103395398827899</v>
      </c>
      <c r="G7952">
        <v>11.0569516969645</v>
      </c>
      <c r="H7952">
        <v>10.706117910885</v>
      </c>
      <c r="I7952">
        <v>9.6991242821588504</v>
      </c>
    </row>
    <row r="7953" spans="2:9" x14ac:dyDescent="0.25">
      <c r="B7953">
        <v>68.588177819999999</v>
      </c>
      <c r="C7953">
        <v>11.1610517509092</v>
      </c>
      <c r="D7953">
        <v>11.1610517509092</v>
      </c>
      <c r="E7953">
        <v>10.585348552667</v>
      </c>
      <c r="F7953">
        <v>11.169392216575</v>
      </c>
      <c r="G7953">
        <v>11.098530769166601</v>
      </c>
      <c r="H7953">
        <v>10.628123591912299</v>
      </c>
      <c r="I7953">
        <v>9.4928864892462208</v>
      </c>
    </row>
    <row r="7954" spans="2:9" x14ac:dyDescent="0.25">
      <c r="B7954">
        <v>68.596177819999994</v>
      </c>
      <c r="C7954">
        <v>11.059772299251099</v>
      </c>
      <c r="D7954">
        <v>11.059772299251099</v>
      </c>
      <c r="E7954">
        <v>10.6336744356227</v>
      </c>
      <c r="F7954">
        <v>11.0247873236746</v>
      </c>
      <c r="G7954">
        <v>10.779019042920201</v>
      </c>
      <c r="H7954">
        <v>10.5324051574637</v>
      </c>
      <c r="I7954">
        <v>9.7648165080759401</v>
      </c>
    </row>
    <row r="7955" spans="2:9" x14ac:dyDescent="0.25">
      <c r="B7955">
        <v>68.604177820000004</v>
      </c>
      <c r="C7955">
        <v>11.087399156521499</v>
      </c>
      <c r="D7955">
        <v>11.087399156521499</v>
      </c>
      <c r="E7955">
        <v>10.6668217960367</v>
      </c>
      <c r="F7955">
        <v>10.7151007928522</v>
      </c>
      <c r="G7955">
        <v>10.7467868929623</v>
      </c>
      <c r="H7955">
        <v>10.4909847457449</v>
      </c>
      <c r="I7955">
        <v>9.8682774469609296</v>
      </c>
    </row>
    <row r="7956" spans="2:9" x14ac:dyDescent="0.25">
      <c r="B7956">
        <v>68.612177819999999</v>
      </c>
      <c r="C7956">
        <v>10.966088242054701</v>
      </c>
      <c r="D7956">
        <v>10.966088242054701</v>
      </c>
      <c r="E7956">
        <v>10.8426042644373</v>
      </c>
      <c r="F7956">
        <v>10.6708445416582</v>
      </c>
      <c r="G7956">
        <v>10.907769024595</v>
      </c>
      <c r="H7956">
        <v>10.443213612338701</v>
      </c>
      <c r="I7956">
        <v>9.9589094856709703</v>
      </c>
    </row>
    <row r="7957" spans="2:9" x14ac:dyDescent="0.25">
      <c r="B7957">
        <v>68.620177819999995</v>
      </c>
      <c r="C7957">
        <v>10.9321263564308</v>
      </c>
      <c r="D7957">
        <v>10.9321263564308</v>
      </c>
      <c r="E7957">
        <v>10.868779763953</v>
      </c>
      <c r="F7957">
        <v>11.1441334368489</v>
      </c>
      <c r="G7957">
        <v>11.027637031859699</v>
      </c>
      <c r="H7957">
        <v>10.6434685397256</v>
      </c>
      <c r="I7957">
        <v>9.9904971149721202</v>
      </c>
    </row>
    <row r="7958" spans="2:9" x14ac:dyDescent="0.25">
      <c r="B7958">
        <v>68.628177820000005</v>
      </c>
      <c r="C7958">
        <v>10.943118905255099</v>
      </c>
      <c r="D7958">
        <v>10.943118905255099</v>
      </c>
      <c r="E7958">
        <v>10.825114516711899</v>
      </c>
      <c r="F7958">
        <v>11.3608320325772</v>
      </c>
      <c r="G7958">
        <v>10.903102379581201</v>
      </c>
      <c r="H7958">
        <v>10.5363085919751</v>
      </c>
      <c r="I7958">
        <v>10.0433794462915</v>
      </c>
    </row>
    <row r="7959" spans="2:9" x14ac:dyDescent="0.25">
      <c r="B7959">
        <v>68.63617782</v>
      </c>
      <c r="C7959">
        <v>10.9652301005531</v>
      </c>
      <c r="D7959">
        <v>10.9652301005531</v>
      </c>
      <c r="E7959">
        <v>10.8061225630093</v>
      </c>
      <c r="F7959">
        <v>10.926059665039601</v>
      </c>
      <c r="G7959">
        <v>10.653147184874999</v>
      </c>
      <c r="H7959">
        <v>10.411308488106799</v>
      </c>
      <c r="I7959">
        <v>10.0215821163303</v>
      </c>
    </row>
    <row r="7960" spans="2:9" x14ac:dyDescent="0.25">
      <c r="B7960">
        <v>68.644177819999996</v>
      </c>
      <c r="C7960">
        <v>11.1641389993639</v>
      </c>
      <c r="D7960">
        <v>11.1641389993639</v>
      </c>
      <c r="E7960">
        <v>10.8888629033565</v>
      </c>
      <c r="F7960">
        <v>10.741531718900401</v>
      </c>
      <c r="G7960">
        <v>10.408431103834101</v>
      </c>
      <c r="H7960">
        <v>10.6475981676082</v>
      </c>
      <c r="I7960">
        <v>9.9633134968499295</v>
      </c>
    </row>
    <row r="7961" spans="2:9" x14ac:dyDescent="0.25">
      <c r="B7961">
        <v>68.652177820000006</v>
      </c>
      <c r="C7961">
        <v>11.355182316276901</v>
      </c>
      <c r="D7961">
        <v>11.355182316276901</v>
      </c>
      <c r="E7961">
        <v>10.966585276398201</v>
      </c>
      <c r="F7961">
        <v>11.0542118082121</v>
      </c>
      <c r="G7961">
        <v>10.6096796104839</v>
      </c>
      <c r="H7961">
        <v>10.7946087643236</v>
      </c>
      <c r="I7961">
        <v>10.0581245469991</v>
      </c>
    </row>
    <row r="7962" spans="2:9" x14ac:dyDescent="0.25">
      <c r="B7962">
        <v>68.660177820000001</v>
      </c>
      <c r="C7962">
        <v>11.194194640196899</v>
      </c>
      <c r="D7962">
        <v>11.194194640196899</v>
      </c>
      <c r="E7962">
        <v>10.746590065625799</v>
      </c>
      <c r="F7962">
        <v>11.0467791738327</v>
      </c>
      <c r="G7962">
        <v>11.360064542657</v>
      </c>
      <c r="H7962">
        <v>10.7168213469318</v>
      </c>
      <c r="I7962">
        <v>9.9449818111849808</v>
      </c>
    </row>
    <row r="7963" spans="2:9" x14ac:dyDescent="0.25">
      <c r="B7963">
        <v>68.668177819999997</v>
      </c>
      <c r="C7963">
        <v>10.885404382689501</v>
      </c>
      <c r="D7963">
        <v>10.885404382689501</v>
      </c>
      <c r="E7963">
        <v>10.8441721295556</v>
      </c>
      <c r="F7963">
        <v>10.847893462943899</v>
      </c>
      <c r="G7963">
        <v>11.3705026452882</v>
      </c>
      <c r="H7963">
        <v>10.261798830890701</v>
      </c>
      <c r="I7963">
        <v>9.8467128422905397</v>
      </c>
    </row>
    <row r="7964" spans="2:9" x14ac:dyDescent="0.25">
      <c r="B7964">
        <v>68.676177820000007</v>
      </c>
      <c r="C7964">
        <v>11.072195877172399</v>
      </c>
      <c r="D7964">
        <v>11.072195877172399</v>
      </c>
      <c r="E7964">
        <v>11.0539263949253</v>
      </c>
      <c r="F7964">
        <v>10.6946540169867</v>
      </c>
      <c r="G7964">
        <v>10.9151757755464</v>
      </c>
      <c r="H7964">
        <v>10.3799721209617</v>
      </c>
      <c r="I7964">
        <v>9.9819892888451491</v>
      </c>
    </row>
    <row r="7965" spans="2:9" x14ac:dyDescent="0.25">
      <c r="B7965">
        <v>68.684177820000002</v>
      </c>
      <c r="C7965">
        <v>11.1904343997958</v>
      </c>
      <c r="D7965">
        <v>11.1904343997958</v>
      </c>
      <c r="E7965">
        <v>10.950724855882999</v>
      </c>
      <c r="F7965">
        <v>10.9547914842466</v>
      </c>
      <c r="G7965">
        <v>10.712931240692299</v>
      </c>
      <c r="H7965">
        <v>10.829005918910299</v>
      </c>
      <c r="I7965">
        <v>9.9663817887607795</v>
      </c>
    </row>
    <row r="7966" spans="2:9" x14ac:dyDescent="0.25">
      <c r="B7966">
        <v>68.692177819999998</v>
      </c>
      <c r="C7966">
        <v>10.9427159268919</v>
      </c>
      <c r="D7966">
        <v>10.9427159268919</v>
      </c>
      <c r="E7966">
        <v>10.8708810326735</v>
      </c>
      <c r="F7966">
        <v>10.7846726566396</v>
      </c>
      <c r="G7966">
        <v>10.9847958455232</v>
      </c>
      <c r="H7966">
        <v>10.6692646062693</v>
      </c>
      <c r="I7966">
        <v>10.2523995546902</v>
      </c>
    </row>
    <row r="7967" spans="2:9" x14ac:dyDescent="0.25">
      <c r="B7967">
        <v>68.700177819999993</v>
      </c>
      <c r="C7967">
        <v>11.4496995141041</v>
      </c>
      <c r="D7967">
        <v>11.4496995141041</v>
      </c>
      <c r="E7967">
        <v>10.7832109635278</v>
      </c>
      <c r="F7967">
        <v>10.6426203241036</v>
      </c>
      <c r="G7967">
        <v>10.9636132866717</v>
      </c>
      <c r="H7967">
        <v>10.491975387338799</v>
      </c>
      <c r="I7967">
        <v>10.119082741839801</v>
      </c>
    </row>
    <row r="7968" spans="2:9" x14ac:dyDescent="0.25">
      <c r="B7968">
        <v>68.708177820000003</v>
      </c>
      <c r="C7968">
        <v>11.5194709071913</v>
      </c>
      <c r="D7968">
        <v>11.5194709071913</v>
      </c>
      <c r="E7968">
        <v>10.435739672986299</v>
      </c>
      <c r="F7968">
        <v>10.60229789161</v>
      </c>
      <c r="G7968">
        <v>11.027327234112001</v>
      </c>
      <c r="H7968">
        <v>11.0980085729626</v>
      </c>
      <c r="I7968">
        <v>9.5939693360695593</v>
      </c>
    </row>
    <row r="7969" spans="2:9" x14ac:dyDescent="0.25">
      <c r="B7969">
        <v>68.716177819999999</v>
      </c>
      <c r="C7969">
        <v>11.2547758816838</v>
      </c>
      <c r="D7969">
        <v>11.2547758816838</v>
      </c>
      <c r="E7969">
        <v>10.678157063486401</v>
      </c>
      <c r="F7969">
        <v>10.7322552184502</v>
      </c>
      <c r="G7969">
        <v>11.091658449727399</v>
      </c>
      <c r="H7969">
        <v>10.9353287898248</v>
      </c>
      <c r="I7969">
        <v>9.87168189333463</v>
      </c>
    </row>
    <row r="7970" spans="2:9" x14ac:dyDescent="0.25">
      <c r="B7970">
        <v>68.724177819999994</v>
      </c>
      <c r="C7970">
        <v>11.652679738114999</v>
      </c>
      <c r="D7970">
        <v>11.652679738114999</v>
      </c>
      <c r="E7970">
        <v>10.894372869401099</v>
      </c>
      <c r="F7970">
        <v>10.5438757921518</v>
      </c>
      <c r="G7970">
        <v>10.920150201215799</v>
      </c>
      <c r="H7970">
        <v>10.418307114488</v>
      </c>
      <c r="I7970">
        <v>9.8706739268705697</v>
      </c>
    </row>
    <row r="7971" spans="2:9" x14ac:dyDescent="0.25">
      <c r="B7971">
        <v>68.732177820000004</v>
      </c>
      <c r="C7971">
        <v>11.5648247435168</v>
      </c>
      <c r="D7971">
        <v>11.5648247435168</v>
      </c>
      <c r="E7971">
        <v>10.712338774685501</v>
      </c>
      <c r="F7971">
        <v>10.474846429161101</v>
      </c>
      <c r="G7971">
        <v>11.1595794608826</v>
      </c>
      <c r="H7971">
        <v>10.3903519767132</v>
      </c>
      <c r="I7971">
        <v>9.9166305996078208</v>
      </c>
    </row>
    <row r="7972" spans="2:9" x14ac:dyDescent="0.25">
      <c r="B7972">
        <v>68.74017782</v>
      </c>
      <c r="C7972">
        <v>10.967904767520301</v>
      </c>
      <c r="D7972">
        <v>10.967904767520301</v>
      </c>
      <c r="E7972">
        <v>10.628567257947299</v>
      </c>
      <c r="F7972">
        <v>11.1674183666667</v>
      </c>
      <c r="G7972">
        <v>10.6215278252107</v>
      </c>
      <c r="H7972">
        <v>10.5470499784384</v>
      </c>
      <c r="I7972">
        <v>9.6804113988087703</v>
      </c>
    </row>
    <row r="7973" spans="2:9" x14ac:dyDescent="0.25">
      <c r="B7973">
        <v>68.748177819999995</v>
      </c>
      <c r="C7973">
        <v>11.2288490918404</v>
      </c>
      <c r="D7973">
        <v>11.2288490918404</v>
      </c>
      <c r="E7973">
        <v>10.7387234189439</v>
      </c>
      <c r="F7973">
        <v>10.9883120492178</v>
      </c>
      <c r="G7973">
        <v>10.7997055669001</v>
      </c>
      <c r="H7973">
        <v>10.6121245001142</v>
      </c>
      <c r="I7973">
        <v>9.6107197652986898</v>
      </c>
    </row>
    <row r="7974" spans="2:9" x14ac:dyDescent="0.25">
      <c r="B7974">
        <v>68.756177820000005</v>
      </c>
      <c r="C7974">
        <v>10.8418998086341</v>
      </c>
      <c r="D7974">
        <v>10.8418998086341</v>
      </c>
      <c r="E7974">
        <v>10.8677004805162</v>
      </c>
      <c r="F7974">
        <v>11.1658573311939</v>
      </c>
      <c r="G7974">
        <v>10.937009330128699</v>
      </c>
      <c r="H7974">
        <v>10.6942958461137</v>
      </c>
      <c r="I7974">
        <v>9.9218533785228704</v>
      </c>
    </row>
    <row r="7975" spans="2:9" x14ac:dyDescent="0.25">
      <c r="B7975">
        <v>68.76417782</v>
      </c>
      <c r="C7975">
        <v>10.734850060605099</v>
      </c>
      <c r="D7975">
        <v>10.734850060605099</v>
      </c>
      <c r="E7975">
        <v>10.6608597745408</v>
      </c>
      <c r="F7975">
        <v>10.6718449802983</v>
      </c>
      <c r="G7975">
        <v>11.2070566043813</v>
      </c>
      <c r="H7975">
        <v>10.4393093265563</v>
      </c>
      <c r="I7975">
        <v>9.5600626892248304</v>
      </c>
    </row>
    <row r="7976" spans="2:9" x14ac:dyDescent="0.25">
      <c r="B7976">
        <v>68.772177819999996</v>
      </c>
      <c r="C7976">
        <v>10.7563737359618</v>
      </c>
      <c r="D7976">
        <v>10.7563737359618</v>
      </c>
      <c r="E7976">
        <v>10.5681273682021</v>
      </c>
      <c r="F7976">
        <v>10.400643318206001</v>
      </c>
      <c r="G7976">
        <v>11.211582906195</v>
      </c>
      <c r="H7976">
        <v>10.4983877690426</v>
      </c>
      <c r="I7976">
        <v>9.8173185282083306</v>
      </c>
    </row>
    <row r="7977" spans="2:9" x14ac:dyDescent="0.25">
      <c r="B7977">
        <v>68.780177820000006</v>
      </c>
      <c r="C7977">
        <v>10.9980624830705</v>
      </c>
      <c r="D7977">
        <v>10.9980624830705</v>
      </c>
      <c r="E7977">
        <v>10.6697534452229</v>
      </c>
      <c r="F7977">
        <v>10.569920442998299</v>
      </c>
      <c r="G7977">
        <v>10.699226526393399</v>
      </c>
      <c r="H7977">
        <v>10.4898778132948</v>
      </c>
      <c r="I7977">
        <v>10.3263916718694</v>
      </c>
    </row>
    <row r="7978" spans="2:9" x14ac:dyDescent="0.25">
      <c r="B7978">
        <v>68.788177820000001</v>
      </c>
      <c r="C7978">
        <v>11.2622593813102</v>
      </c>
      <c r="D7978">
        <v>11.2622593813102</v>
      </c>
      <c r="E7978">
        <v>10.5906682760202</v>
      </c>
      <c r="F7978">
        <v>10.92593401825</v>
      </c>
      <c r="G7978">
        <v>10.775077467432901</v>
      </c>
      <c r="H7978">
        <v>10.704418196991799</v>
      </c>
      <c r="I7978">
        <v>10.1946933496233</v>
      </c>
    </row>
    <row r="7979" spans="2:9" x14ac:dyDescent="0.25">
      <c r="B7979">
        <v>68.796177819999997</v>
      </c>
      <c r="C7979">
        <v>11.536285104933199</v>
      </c>
      <c r="D7979">
        <v>11.536285104933199</v>
      </c>
      <c r="E7979">
        <v>10.485562703142801</v>
      </c>
      <c r="F7979">
        <v>10.9222758762266</v>
      </c>
      <c r="G7979">
        <v>10.971768345438999</v>
      </c>
      <c r="H7979">
        <v>10.621965721</v>
      </c>
      <c r="I7979">
        <v>9.5318383639616098</v>
      </c>
    </row>
    <row r="7980" spans="2:9" x14ac:dyDescent="0.25">
      <c r="B7980">
        <v>68.804177820000007</v>
      </c>
      <c r="C7980">
        <v>11.4027307900278</v>
      </c>
      <c r="D7980">
        <v>11.4027307900278</v>
      </c>
      <c r="E7980">
        <v>10.8446577877205</v>
      </c>
      <c r="F7980">
        <v>10.758386564283599</v>
      </c>
      <c r="G7980">
        <v>11.1838225127029</v>
      </c>
      <c r="H7980">
        <v>10.432103395180301</v>
      </c>
      <c r="I7980">
        <v>9.8826578349919494</v>
      </c>
    </row>
    <row r="7981" spans="2:9" x14ac:dyDescent="0.25">
      <c r="B7981">
        <v>68.812177820000002</v>
      </c>
      <c r="C7981">
        <v>11.061095440812901</v>
      </c>
      <c r="D7981">
        <v>11.061095440812901</v>
      </c>
      <c r="E7981">
        <v>11.1108709934347</v>
      </c>
      <c r="F7981">
        <v>10.708942585154</v>
      </c>
      <c r="G7981">
        <v>10.9741005370319</v>
      </c>
      <c r="H7981">
        <v>10.4026229190875</v>
      </c>
      <c r="I7981">
        <v>10.192062042183601</v>
      </c>
    </row>
    <row r="7982" spans="2:9" x14ac:dyDescent="0.25">
      <c r="B7982">
        <v>68.820177819999998</v>
      </c>
      <c r="C7982">
        <v>11.145857406830601</v>
      </c>
      <c r="D7982">
        <v>11.145857406830601</v>
      </c>
      <c r="E7982">
        <v>11.088723584697</v>
      </c>
      <c r="F7982">
        <v>10.8006387067043</v>
      </c>
      <c r="G7982">
        <v>10.8197951158213</v>
      </c>
      <c r="H7982">
        <v>10.524942611931399</v>
      </c>
      <c r="I7982">
        <v>10.065100892181199</v>
      </c>
    </row>
    <row r="7983" spans="2:9" x14ac:dyDescent="0.25">
      <c r="B7983">
        <v>68.828177819999993</v>
      </c>
      <c r="C7983">
        <v>11.1039862022824</v>
      </c>
      <c r="D7983">
        <v>11.1039862022824</v>
      </c>
      <c r="E7983">
        <v>10.8722152614439</v>
      </c>
      <c r="F7983">
        <v>10.804195037645499</v>
      </c>
      <c r="G7983">
        <v>10.9947654816071</v>
      </c>
      <c r="H7983">
        <v>10.522216176135</v>
      </c>
      <c r="I7983">
        <v>9.9219800353760093</v>
      </c>
    </row>
    <row r="7984" spans="2:9" x14ac:dyDescent="0.25">
      <c r="B7984">
        <v>68.836177820000003</v>
      </c>
      <c r="C7984">
        <v>10.870404978751401</v>
      </c>
      <c r="D7984">
        <v>10.870404978751401</v>
      </c>
      <c r="E7984">
        <v>10.619312722194501</v>
      </c>
      <c r="F7984">
        <v>10.7018384181426</v>
      </c>
      <c r="G7984">
        <v>11.055716095620999</v>
      </c>
      <c r="H7984">
        <v>10.46106689022</v>
      </c>
      <c r="I7984">
        <v>9.8030580235355096</v>
      </c>
    </row>
    <row r="7985" spans="2:9" x14ac:dyDescent="0.25">
      <c r="B7985">
        <v>68.844177819999999</v>
      </c>
      <c r="C7985">
        <v>11.065366044580101</v>
      </c>
      <c r="D7985">
        <v>11.065366044580101</v>
      </c>
      <c r="E7985">
        <v>10.8493841283597</v>
      </c>
      <c r="F7985">
        <v>10.7213955474377</v>
      </c>
      <c r="G7985">
        <v>11.027520838920299</v>
      </c>
      <c r="H7985">
        <v>10.683918719646201</v>
      </c>
      <c r="I7985">
        <v>9.8641729622625096</v>
      </c>
    </row>
    <row r="7986" spans="2:9" x14ac:dyDescent="0.25">
      <c r="B7986">
        <v>68.852177819999994</v>
      </c>
      <c r="C7986">
        <v>11.020161362394701</v>
      </c>
      <c r="D7986">
        <v>11.020161362394701</v>
      </c>
      <c r="E7986">
        <v>11.161672036094499</v>
      </c>
      <c r="F7986">
        <v>10.7379712560982</v>
      </c>
      <c r="G7986">
        <v>10.7938643175658</v>
      </c>
      <c r="H7986">
        <v>10.7448960608556</v>
      </c>
      <c r="I7986">
        <v>9.7175937334421398</v>
      </c>
    </row>
    <row r="7987" spans="2:9" x14ac:dyDescent="0.25">
      <c r="B7987">
        <v>68.860177820000004</v>
      </c>
      <c r="C7987">
        <v>10.900572605108</v>
      </c>
      <c r="D7987">
        <v>10.900572605108</v>
      </c>
      <c r="E7987">
        <v>11.0418685797879</v>
      </c>
      <c r="F7987">
        <v>10.8002158857228</v>
      </c>
      <c r="G7987">
        <v>10.935968848785301</v>
      </c>
      <c r="H7987">
        <v>10.508168587392699</v>
      </c>
      <c r="I7987">
        <v>9.9807656522296107</v>
      </c>
    </row>
    <row r="7988" spans="2:9" x14ac:dyDescent="0.25">
      <c r="B7988">
        <v>68.86817782</v>
      </c>
      <c r="C7988">
        <v>10.929648413792901</v>
      </c>
      <c r="D7988">
        <v>10.929648413792901</v>
      </c>
      <c r="E7988">
        <v>10.8853309705193</v>
      </c>
      <c r="F7988">
        <v>10.760694714336401</v>
      </c>
      <c r="G7988">
        <v>11.2317093655746</v>
      </c>
      <c r="H7988">
        <v>10.365069068504299</v>
      </c>
      <c r="I7988">
        <v>10.070917434262601</v>
      </c>
    </row>
    <row r="7989" spans="2:9" x14ac:dyDescent="0.25">
      <c r="B7989">
        <v>68.876177819999995</v>
      </c>
      <c r="C7989">
        <v>11.009462515731901</v>
      </c>
      <c r="D7989">
        <v>11.009462515731901</v>
      </c>
      <c r="E7989">
        <v>10.7328716022582</v>
      </c>
      <c r="F7989">
        <v>10.457822783282399</v>
      </c>
      <c r="G7989">
        <v>11.5080887355222</v>
      </c>
      <c r="H7989">
        <v>10.5148146987544</v>
      </c>
      <c r="I7989">
        <v>10.1645606547297</v>
      </c>
    </row>
    <row r="7990" spans="2:9" x14ac:dyDescent="0.25">
      <c r="B7990">
        <v>68.884177820000005</v>
      </c>
      <c r="C7990">
        <v>11.4054435693608</v>
      </c>
      <c r="D7990">
        <v>11.4054435693608</v>
      </c>
      <c r="E7990">
        <v>10.9725342174309</v>
      </c>
      <c r="F7990">
        <v>10.7530100453953</v>
      </c>
      <c r="G7990">
        <v>11.520136113523201</v>
      </c>
      <c r="H7990">
        <v>10.75778743875</v>
      </c>
      <c r="I7990">
        <v>9.8822220805116991</v>
      </c>
    </row>
    <row r="7991" spans="2:9" x14ac:dyDescent="0.25">
      <c r="B7991">
        <v>68.892177820000001</v>
      </c>
      <c r="C7991">
        <v>11.4326154628698</v>
      </c>
      <c r="D7991">
        <v>11.4326154628698</v>
      </c>
      <c r="E7991">
        <v>11.047403983592501</v>
      </c>
      <c r="F7991">
        <v>10.8072616578149</v>
      </c>
      <c r="G7991">
        <v>11.2344478957255</v>
      </c>
      <c r="H7991">
        <v>10.8553452707073</v>
      </c>
      <c r="I7991">
        <v>9.93795438616384</v>
      </c>
    </row>
    <row r="7992" spans="2:9" x14ac:dyDescent="0.25">
      <c r="B7992">
        <v>68.900177819999996</v>
      </c>
      <c r="C7992">
        <v>11.3685230566199</v>
      </c>
      <c r="D7992">
        <v>11.3685230566199</v>
      </c>
      <c r="E7992">
        <v>10.575830247911799</v>
      </c>
      <c r="F7992">
        <v>10.528854344505</v>
      </c>
      <c r="G7992">
        <v>10.8012374847412</v>
      </c>
      <c r="H7992">
        <v>10.6536803042492</v>
      </c>
      <c r="I7992">
        <v>10.043306716137099</v>
      </c>
    </row>
    <row r="7993" spans="2:9" x14ac:dyDescent="0.25">
      <c r="B7993">
        <v>68.908177820000006</v>
      </c>
      <c r="C7993">
        <v>11.5986433854246</v>
      </c>
      <c r="D7993">
        <v>11.5986433854246</v>
      </c>
      <c r="E7993">
        <v>10.176408555412999</v>
      </c>
      <c r="F7993">
        <v>10.891956133920999</v>
      </c>
      <c r="G7993">
        <v>10.7470195699551</v>
      </c>
      <c r="H7993">
        <v>10.0014729781866</v>
      </c>
      <c r="I7993">
        <v>9.5992229691322706</v>
      </c>
    </row>
    <row r="7994" spans="2:9" x14ac:dyDescent="0.25">
      <c r="B7994">
        <v>68.916177820000001</v>
      </c>
      <c r="C7994">
        <v>10.8922484804208</v>
      </c>
      <c r="D7994">
        <v>10.8922484804208</v>
      </c>
      <c r="E7994">
        <v>11.054281343596299</v>
      </c>
      <c r="F7994">
        <v>10.804845121541801</v>
      </c>
      <c r="G7994">
        <v>10.767608926036999</v>
      </c>
      <c r="H7994">
        <v>10.478789991141699</v>
      </c>
      <c r="I7994">
        <v>9.7668645489293606</v>
      </c>
    </row>
    <row r="7995" spans="2:9" x14ac:dyDescent="0.25">
      <c r="B7995">
        <v>68.924177819999997</v>
      </c>
      <c r="C7995">
        <v>11.196183257163099</v>
      </c>
      <c r="D7995">
        <v>11.196183257163099</v>
      </c>
      <c r="E7995">
        <v>10.935658697529499</v>
      </c>
      <c r="F7995">
        <v>10.8532341514961</v>
      </c>
      <c r="G7995">
        <v>11.438733705109501</v>
      </c>
      <c r="H7995">
        <v>10.6737074740678</v>
      </c>
      <c r="I7995">
        <v>9.8860055332799597</v>
      </c>
    </row>
    <row r="7996" spans="2:9" x14ac:dyDescent="0.25">
      <c r="B7996">
        <v>68.932177820000007</v>
      </c>
      <c r="C7996">
        <v>11.1140263039134</v>
      </c>
      <c r="D7996">
        <v>11.1140263039134</v>
      </c>
      <c r="E7996">
        <v>10.734181507475901</v>
      </c>
      <c r="F7996">
        <v>10.9648367253887</v>
      </c>
      <c r="G7996">
        <v>11.0580767206863</v>
      </c>
      <c r="H7996">
        <v>10.4314825077465</v>
      </c>
      <c r="I7996">
        <v>10.257556341467801</v>
      </c>
    </row>
    <row r="7997" spans="2:9" x14ac:dyDescent="0.25">
      <c r="B7997">
        <v>68.940177820000002</v>
      </c>
      <c r="C7997">
        <v>11.2459276207827</v>
      </c>
      <c r="D7997">
        <v>11.2459276207827</v>
      </c>
      <c r="E7997">
        <v>10.6987260766728</v>
      </c>
      <c r="F7997">
        <v>10.893331067133801</v>
      </c>
      <c r="G7997">
        <v>10.981232736586801</v>
      </c>
      <c r="H7997">
        <v>10.0354337703419</v>
      </c>
      <c r="I7997">
        <v>9.6233274701676699</v>
      </c>
    </row>
    <row r="7998" spans="2:9" x14ac:dyDescent="0.25">
      <c r="B7998">
        <v>68.948177819999998</v>
      </c>
      <c r="C7998">
        <v>11.272013640439701</v>
      </c>
      <c r="D7998">
        <v>11.272013640439701</v>
      </c>
      <c r="E7998">
        <v>10.956651742641499</v>
      </c>
      <c r="F7998">
        <v>10.8225362387007</v>
      </c>
      <c r="G7998">
        <v>10.878617441464099</v>
      </c>
      <c r="H7998">
        <v>10.320601539979201</v>
      </c>
      <c r="I7998">
        <v>9.7131077302596101</v>
      </c>
    </row>
    <row r="7999" spans="2:9" x14ac:dyDescent="0.25">
      <c r="B7999">
        <v>68.956177819999994</v>
      </c>
      <c r="C7999">
        <v>11.4574007164371</v>
      </c>
      <c r="D7999">
        <v>11.4574007164371</v>
      </c>
      <c r="E7999">
        <v>10.986260763215199</v>
      </c>
      <c r="F7999">
        <v>10.4700818837987</v>
      </c>
      <c r="G7999">
        <v>11.4157467695824</v>
      </c>
      <c r="H7999">
        <v>10.6688252226004</v>
      </c>
      <c r="I7999">
        <v>10.0186282629302</v>
      </c>
    </row>
    <row r="8000" spans="2:9" x14ac:dyDescent="0.25">
      <c r="B8000">
        <v>68.964177820000003</v>
      </c>
      <c r="C8000">
        <v>11.1469179844582</v>
      </c>
      <c r="D8000">
        <v>11.1469179844582</v>
      </c>
      <c r="E8000">
        <v>11.0612215445405</v>
      </c>
      <c r="F8000">
        <v>10.648308332124801</v>
      </c>
      <c r="G8000">
        <v>11.3769792111336</v>
      </c>
      <c r="H8000">
        <v>10.488337173007899</v>
      </c>
      <c r="I8000">
        <v>10.2167041129927</v>
      </c>
    </row>
    <row r="8001" spans="2:9" x14ac:dyDescent="0.25">
      <c r="B8001">
        <v>68.972177819999999</v>
      </c>
      <c r="C8001">
        <v>11.267235888164601</v>
      </c>
      <c r="D8001">
        <v>11.267235888164601</v>
      </c>
      <c r="E8001">
        <v>11.131326155739</v>
      </c>
      <c r="F8001">
        <v>10.911548020206601</v>
      </c>
      <c r="G8001">
        <v>10.831778042059399</v>
      </c>
      <c r="H8001">
        <v>10.5991855311339</v>
      </c>
      <c r="I8001">
        <v>9.9721179851903603</v>
      </c>
    </row>
    <row r="8002" spans="2:9" x14ac:dyDescent="0.25">
      <c r="B8002">
        <v>68.980177819999994</v>
      </c>
      <c r="C8002">
        <v>11.1996344118143</v>
      </c>
      <c r="D8002">
        <v>11.1996344118143</v>
      </c>
      <c r="E8002">
        <v>11.3252786567774</v>
      </c>
      <c r="F8002">
        <v>10.849953852331501</v>
      </c>
      <c r="G8002">
        <v>10.9203840677211</v>
      </c>
      <c r="H8002">
        <v>11.047910078257001</v>
      </c>
      <c r="I8002">
        <v>9.9961732607990399</v>
      </c>
    </row>
    <row r="8003" spans="2:9" x14ac:dyDescent="0.25">
      <c r="B8003">
        <v>68.988177820000004</v>
      </c>
      <c r="C8003">
        <v>10.9256003230857</v>
      </c>
      <c r="D8003">
        <v>10.9256003230857</v>
      </c>
      <c r="E8003">
        <v>11.2253102088458</v>
      </c>
      <c r="F8003">
        <v>10.8687059677757</v>
      </c>
      <c r="G8003">
        <v>11.077486064346299</v>
      </c>
      <c r="H8003">
        <v>10.8439118775722</v>
      </c>
      <c r="I8003">
        <v>10.0085170855152</v>
      </c>
    </row>
    <row r="8004" spans="2:9" x14ac:dyDescent="0.25">
      <c r="B8004">
        <v>68.99617782</v>
      </c>
      <c r="C8004">
        <v>11.133436528061599</v>
      </c>
      <c r="D8004">
        <v>11.133436528061599</v>
      </c>
      <c r="E8004">
        <v>10.9660773993117</v>
      </c>
      <c r="F8004">
        <v>10.7411894994514</v>
      </c>
      <c r="G8004">
        <v>10.8771399287889</v>
      </c>
      <c r="H8004">
        <v>10.489057739282501</v>
      </c>
      <c r="I8004">
        <v>9.8669605481885796</v>
      </c>
    </row>
    <row r="8005" spans="2:9" x14ac:dyDescent="0.25">
      <c r="B8005">
        <v>69.004177819999995</v>
      </c>
      <c r="C8005">
        <v>11.301318923144599</v>
      </c>
      <c r="D8005">
        <v>11.301318923144599</v>
      </c>
      <c r="E8005">
        <v>10.907873330137599</v>
      </c>
      <c r="F8005">
        <v>10.6601309248248</v>
      </c>
      <c r="G8005">
        <v>10.8129650390997</v>
      </c>
      <c r="H8005">
        <v>10.626300620336</v>
      </c>
      <c r="I8005">
        <v>9.7859533301078905</v>
      </c>
    </row>
    <row r="8006" spans="2:9" x14ac:dyDescent="0.25">
      <c r="B8006">
        <v>69.012177820000005</v>
      </c>
      <c r="C8006">
        <v>11.0026604918886</v>
      </c>
      <c r="D8006">
        <v>11.0026604918886</v>
      </c>
      <c r="E8006">
        <v>10.8841429252572</v>
      </c>
      <c r="F8006">
        <v>10.639409777636301</v>
      </c>
      <c r="G8006">
        <v>11.018203794337101</v>
      </c>
      <c r="H8006">
        <v>10.6397112944999</v>
      </c>
      <c r="I8006">
        <v>10.0541882881184</v>
      </c>
    </row>
    <row r="8007" spans="2:9" x14ac:dyDescent="0.25">
      <c r="B8007">
        <v>69.020177820000001</v>
      </c>
      <c r="C8007">
        <v>10.894444736760001</v>
      </c>
      <c r="D8007">
        <v>10.894444736760001</v>
      </c>
      <c r="E8007">
        <v>10.735168919447901</v>
      </c>
      <c r="F8007">
        <v>10.7758652343596</v>
      </c>
      <c r="G8007">
        <v>11.011636740381901</v>
      </c>
      <c r="H8007">
        <v>10.7344749638512</v>
      </c>
      <c r="I8007">
        <v>10.1674702612828</v>
      </c>
    </row>
    <row r="8008" spans="2:9" x14ac:dyDescent="0.25">
      <c r="B8008">
        <v>69.028177819999996</v>
      </c>
      <c r="C8008">
        <v>11.0249549385412</v>
      </c>
      <c r="D8008">
        <v>11.0249549385412</v>
      </c>
      <c r="E8008">
        <v>10.653638107385101</v>
      </c>
      <c r="F8008">
        <v>11.027776666251</v>
      </c>
      <c r="G8008">
        <v>10.901453292214599</v>
      </c>
      <c r="H8008">
        <v>10.851836937473699</v>
      </c>
      <c r="I8008">
        <v>9.7256738895379904</v>
      </c>
    </row>
    <row r="8009" spans="2:9" x14ac:dyDescent="0.25">
      <c r="B8009">
        <v>69.036177820000006</v>
      </c>
      <c r="C8009">
        <v>10.849640996058</v>
      </c>
      <c r="D8009">
        <v>10.849640996058</v>
      </c>
      <c r="E8009">
        <v>10.7927690244329</v>
      </c>
      <c r="F8009">
        <v>10.771061641424399</v>
      </c>
      <c r="G8009">
        <v>10.994127078058501</v>
      </c>
      <c r="H8009">
        <v>10.3879050741683</v>
      </c>
      <c r="I8009">
        <v>9.5766858536478292</v>
      </c>
    </row>
    <row r="8010" spans="2:9" x14ac:dyDescent="0.25">
      <c r="B8010">
        <v>69.044177820000002</v>
      </c>
      <c r="C8010">
        <v>10.787219028735599</v>
      </c>
      <c r="D8010">
        <v>10.787219028735599</v>
      </c>
      <c r="E8010">
        <v>11.0554844111295</v>
      </c>
      <c r="F8010">
        <v>10.711706530950099</v>
      </c>
      <c r="G8010">
        <v>10.81601382465</v>
      </c>
      <c r="H8010">
        <v>10.5748233632757</v>
      </c>
      <c r="I8010">
        <v>9.9538014489611193</v>
      </c>
    </row>
    <row r="8011" spans="2:9" x14ac:dyDescent="0.25">
      <c r="B8011">
        <v>69.052177819999997</v>
      </c>
      <c r="C8011">
        <v>11.057624434323399</v>
      </c>
      <c r="D8011">
        <v>11.057624434323399</v>
      </c>
      <c r="E8011">
        <v>11.1712618341423</v>
      </c>
      <c r="F8011">
        <v>10.943148792913799</v>
      </c>
      <c r="G8011">
        <v>10.709579253199101</v>
      </c>
      <c r="H8011">
        <v>10.800910228105201</v>
      </c>
      <c r="I8011">
        <v>10.263297472247899</v>
      </c>
    </row>
    <row r="8012" spans="2:9" x14ac:dyDescent="0.25">
      <c r="B8012">
        <v>69.060177820000007</v>
      </c>
      <c r="C8012">
        <v>11.3846678439378</v>
      </c>
      <c r="D8012">
        <v>11.3846678439378</v>
      </c>
      <c r="E8012">
        <v>10.946542350528</v>
      </c>
      <c r="F8012">
        <v>10.8154419626996</v>
      </c>
      <c r="G8012">
        <v>10.7883854682993</v>
      </c>
      <c r="H8012">
        <v>10.7246274585398</v>
      </c>
      <c r="I8012">
        <v>9.9058895208560003</v>
      </c>
    </row>
    <row r="8013" spans="2:9" x14ac:dyDescent="0.25">
      <c r="B8013">
        <v>69.068177820000002</v>
      </c>
      <c r="C8013">
        <v>11.6983790760146</v>
      </c>
      <c r="D8013">
        <v>11.6983790760146</v>
      </c>
      <c r="E8013">
        <v>10.7883563578061</v>
      </c>
      <c r="F8013">
        <v>10.609580607196699</v>
      </c>
      <c r="G8013">
        <v>10.7038472319779</v>
      </c>
      <c r="H8013">
        <v>10.826498332218399</v>
      </c>
      <c r="I8013">
        <v>10.0939589069419</v>
      </c>
    </row>
    <row r="8014" spans="2:9" x14ac:dyDescent="0.25">
      <c r="B8014">
        <v>69.076177819999998</v>
      </c>
      <c r="C8014">
        <v>11.1311570191515</v>
      </c>
      <c r="D8014">
        <v>11.1311570191515</v>
      </c>
      <c r="E8014">
        <v>11.090606982745999</v>
      </c>
      <c r="F8014">
        <v>10.2953556353952</v>
      </c>
      <c r="G8014">
        <v>11.038380250017999</v>
      </c>
      <c r="H8014">
        <v>10.5502922555161</v>
      </c>
      <c r="I8014">
        <v>9.9976279789398408</v>
      </c>
    </row>
    <row r="8015" spans="2:9" x14ac:dyDescent="0.25">
      <c r="B8015">
        <v>69.084177819999994</v>
      </c>
      <c r="C8015">
        <v>10.702997170293299</v>
      </c>
      <c r="D8015">
        <v>10.702997170293299</v>
      </c>
      <c r="E8015">
        <v>10.530315555764799</v>
      </c>
      <c r="F8015">
        <v>10.713152189934901</v>
      </c>
      <c r="G8015">
        <v>10.897037764919601</v>
      </c>
      <c r="H8015">
        <v>11.088181037065199</v>
      </c>
      <c r="I8015">
        <v>9.8556511134519997</v>
      </c>
    </row>
    <row r="8016" spans="2:9" x14ac:dyDescent="0.25">
      <c r="B8016">
        <v>69.092177820000003</v>
      </c>
      <c r="C8016">
        <v>11.748980196463499</v>
      </c>
      <c r="D8016">
        <v>11.748980196463499</v>
      </c>
      <c r="E8016">
        <v>10.820301991241999</v>
      </c>
      <c r="F8016">
        <v>10.742138410405801</v>
      </c>
      <c r="G8016">
        <v>10.9627719904323</v>
      </c>
      <c r="H8016">
        <v>10.7860626382741</v>
      </c>
      <c r="I8016">
        <v>10.3426940037288</v>
      </c>
    </row>
    <row r="8017" spans="2:9" x14ac:dyDescent="0.25">
      <c r="B8017">
        <v>69.100177819999999</v>
      </c>
      <c r="C8017">
        <v>10.8968871965607</v>
      </c>
      <c r="D8017">
        <v>10.8968871965607</v>
      </c>
      <c r="E8017">
        <v>10.743842398955</v>
      </c>
      <c r="F8017">
        <v>10.9973507282602</v>
      </c>
      <c r="G8017">
        <v>10.8231261072299</v>
      </c>
      <c r="H8017">
        <v>10.367925646372001</v>
      </c>
      <c r="I8017">
        <v>10.034021947037999</v>
      </c>
    </row>
    <row r="8018" spans="2:9" x14ac:dyDescent="0.25">
      <c r="B8018">
        <v>69.108177819999995</v>
      </c>
      <c r="C8018">
        <v>11.2104168813137</v>
      </c>
      <c r="D8018">
        <v>11.2104168813137</v>
      </c>
      <c r="E8018">
        <v>11.2441968465054</v>
      </c>
      <c r="F8018">
        <v>10.744659937698</v>
      </c>
      <c r="G8018">
        <v>10.746114302460899</v>
      </c>
      <c r="H8018">
        <v>10.058935771734101</v>
      </c>
      <c r="I8018">
        <v>10.018702037440899</v>
      </c>
    </row>
    <row r="8019" spans="2:9" x14ac:dyDescent="0.25">
      <c r="B8019">
        <v>69.116177820000004</v>
      </c>
      <c r="C8019">
        <v>11.255748183466601</v>
      </c>
      <c r="D8019">
        <v>11.255748183466601</v>
      </c>
      <c r="E8019">
        <v>11.053073985609499</v>
      </c>
      <c r="F8019">
        <v>10.460196786364399</v>
      </c>
      <c r="G8019">
        <v>10.973616790838999</v>
      </c>
      <c r="H8019">
        <v>10.941438960217599</v>
      </c>
      <c r="I8019">
        <v>9.3361366679732694</v>
      </c>
    </row>
    <row r="8020" spans="2:9" x14ac:dyDescent="0.25">
      <c r="B8020">
        <v>69.12417782</v>
      </c>
      <c r="C8020">
        <v>11.0038117838441</v>
      </c>
      <c r="D8020">
        <v>11.0038117838441</v>
      </c>
      <c r="E8020">
        <v>11.1049467665232</v>
      </c>
      <c r="F8020">
        <v>10.6394263615396</v>
      </c>
      <c r="G8020">
        <v>10.823661531372201</v>
      </c>
      <c r="H8020">
        <v>10.5144607536051</v>
      </c>
      <c r="I8020">
        <v>10.2282447077597</v>
      </c>
    </row>
    <row r="8021" spans="2:9" x14ac:dyDescent="0.25">
      <c r="B8021">
        <v>69.132177819999995</v>
      </c>
      <c r="C8021">
        <v>10.9711555437519</v>
      </c>
      <c r="D8021">
        <v>10.9711555437519</v>
      </c>
      <c r="E8021">
        <v>10.7147794098852</v>
      </c>
      <c r="F8021">
        <v>10.8923096718504</v>
      </c>
      <c r="G8021">
        <v>10.9596472478443</v>
      </c>
      <c r="H8021">
        <v>10.8045112268937</v>
      </c>
      <c r="I8021">
        <v>10.25583030784</v>
      </c>
    </row>
    <row r="8022" spans="2:9" x14ac:dyDescent="0.25">
      <c r="B8022">
        <v>69.140177820000005</v>
      </c>
      <c r="C8022">
        <v>10.937591569516201</v>
      </c>
      <c r="D8022">
        <v>10.937591569516201</v>
      </c>
      <c r="E8022">
        <v>11.0164467904241</v>
      </c>
      <c r="F8022">
        <v>10.6683053755686</v>
      </c>
      <c r="G8022">
        <v>10.8646694678917</v>
      </c>
      <c r="H8022">
        <v>10.8312497560566</v>
      </c>
      <c r="I8022">
        <v>10.890139521794</v>
      </c>
    </row>
    <row r="8023" spans="2:9" x14ac:dyDescent="0.25">
      <c r="B8023">
        <v>69.148177820000001</v>
      </c>
      <c r="C8023">
        <v>11.0966171633281</v>
      </c>
      <c r="D8023">
        <v>11.0966171633281</v>
      </c>
      <c r="E8023">
        <v>10.6328530031033</v>
      </c>
      <c r="F8023">
        <v>10.681169826259801</v>
      </c>
      <c r="G8023">
        <v>10.8017526684998</v>
      </c>
      <c r="H8023">
        <v>10.7408712925603</v>
      </c>
      <c r="I8023">
        <v>10.5588935473522</v>
      </c>
    </row>
    <row r="8024" spans="2:9" x14ac:dyDescent="0.25">
      <c r="B8024">
        <v>69.156177819999996</v>
      </c>
      <c r="C8024">
        <v>11.004309870313699</v>
      </c>
      <c r="D8024">
        <v>11.004309870313699</v>
      </c>
      <c r="E8024">
        <v>11.013015367053701</v>
      </c>
      <c r="F8024">
        <v>10.736442950319599</v>
      </c>
      <c r="G8024">
        <v>10.838346138978199</v>
      </c>
      <c r="H8024">
        <v>10.3462434586115</v>
      </c>
      <c r="I8024">
        <v>10.014222153483001</v>
      </c>
    </row>
    <row r="8025" spans="2:9" x14ac:dyDescent="0.25">
      <c r="B8025">
        <v>69.164177820000006</v>
      </c>
      <c r="C8025">
        <v>11.1918548986286</v>
      </c>
      <c r="D8025">
        <v>11.1918548986286</v>
      </c>
      <c r="E8025">
        <v>10.8382741155843</v>
      </c>
      <c r="F8025">
        <v>10.963440024651799</v>
      </c>
      <c r="G8025">
        <v>10.733729891899699</v>
      </c>
      <c r="H8025">
        <v>10.140070633829501</v>
      </c>
      <c r="I8025">
        <v>10.167334521505101</v>
      </c>
    </row>
    <row r="8026" spans="2:9" x14ac:dyDescent="0.25">
      <c r="B8026">
        <v>69.172177820000002</v>
      </c>
      <c r="C8026">
        <v>11.221370218469399</v>
      </c>
      <c r="D8026">
        <v>11.221370218469399</v>
      </c>
      <c r="E8026">
        <v>10.7601848814663</v>
      </c>
      <c r="F8026">
        <v>10.794669545755699</v>
      </c>
      <c r="G8026">
        <v>10.637861232915</v>
      </c>
      <c r="H8026">
        <v>10.341245955424201</v>
      </c>
      <c r="I8026">
        <v>10.1515392398685</v>
      </c>
    </row>
    <row r="8027" spans="2:9" x14ac:dyDescent="0.25">
      <c r="B8027">
        <v>69.180177819999997</v>
      </c>
      <c r="C8027">
        <v>11.1892049160179</v>
      </c>
      <c r="D8027">
        <v>11.1892049160179</v>
      </c>
      <c r="E8027">
        <v>10.918444712740699</v>
      </c>
      <c r="F8027">
        <v>10.7102862162435</v>
      </c>
      <c r="G8027">
        <v>10.879999726419101</v>
      </c>
      <c r="H8027">
        <v>10.4158242394121</v>
      </c>
      <c r="I8027">
        <v>10.0739469572031</v>
      </c>
    </row>
    <row r="8028" spans="2:9" x14ac:dyDescent="0.25">
      <c r="B8028">
        <v>69.188177820000007</v>
      </c>
      <c r="C8028">
        <v>11.182307694558601</v>
      </c>
      <c r="D8028">
        <v>11.182307694558601</v>
      </c>
      <c r="E8028">
        <v>11.238950394533701</v>
      </c>
      <c r="F8028">
        <v>10.544148162268</v>
      </c>
      <c r="G8028">
        <v>10.8849313454437</v>
      </c>
      <c r="H8028">
        <v>10.575746988552799</v>
      </c>
      <c r="I8028">
        <v>10.097906698418299</v>
      </c>
    </row>
    <row r="8029" spans="2:9" x14ac:dyDescent="0.25">
      <c r="B8029">
        <v>69.196177820000003</v>
      </c>
      <c r="C8029">
        <v>11.150185363377</v>
      </c>
      <c r="D8029">
        <v>11.150185363377</v>
      </c>
      <c r="E8029">
        <v>11.1788485049284</v>
      </c>
      <c r="F8029">
        <v>10.372554583854001</v>
      </c>
      <c r="G8029">
        <v>10.7616833879041</v>
      </c>
      <c r="H8029">
        <v>10.628017783314499</v>
      </c>
      <c r="I8029">
        <v>10.330242076446501</v>
      </c>
    </row>
    <row r="8030" spans="2:9" x14ac:dyDescent="0.25">
      <c r="B8030">
        <v>69.204177819999998</v>
      </c>
      <c r="C8030">
        <v>10.908950138664199</v>
      </c>
      <c r="D8030">
        <v>10.908950138664199</v>
      </c>
      <c r="E8030">
        <v>10.9529208281867</v>
      </c>
      <c r="F8030">
        <v>10.5228754155602</v>
      </c>
      <c r="G8030">
        <v>10.959852411601</v>
      </c>
      <c r="H8030">
        <v>10.638664948653499</v>
      </c>
      <c r="I8030">
        <v>10.6314304711945</v>
      </c>
    </row>
    <row r="8031" spans="2:9" x14ac:dyDescent="0.25">
      <c r="B8031">
        <v>69.212177819999994</v>
      </c>
      <c r="C8031">
        <v>10.582814249892801</v>
      </c>
      <c r="D8031">
        <v>10.582814249892801</v>
      </c>
      <c r="E8031">
        <v>10.928590933701701</v>
      </c>
      <c r="F8031">
        <v>10.6284094927412</v>
      </c>
      <c r="G8031">
        <v>10.9683917396108</v>
      </c>
      <c r="H8031">
        <v>10.7024478749788</v>
      </c>
      <c r="I8031">
        <v>10.5591111576465</v>
      </c>
    </row>
    <row r="8032" spans="2:9" x14ac:dyDescent="0.25">
      <c r="B8032">
        <v>69.220177820000004</v>
      </c>
      <c r="C8032">
        <v>10.850700101261699</v>
      </c>
      <c r="D8032">
        <v>10.850700101261699</v>
      </c>
      <c r="E8032">
        <v>10.6943188113031</v>
      </c>
      <c r="F8032">
        <v>10.4229845459503</v>
      </c>
      <c r="G8032">
        <v>10.8152841873368</v>
      </c>
      <c r="H8032">
        <v>10.442725910598501</v>
      </c>
      <c r="I8032">
        <v>10.307037596667</v>
      </c>
    </row>
    <row r="8033" spans="2:9" x14ac:dyDescent="0.25">
      <c r="B8033">
        <v>69.228177819999999</v>
      </c>
      <c r="C8033">
        <v>11.2635705010159</v>
      </c>
      <c r="D8033">
        <v>11.2635705010159</v>
      </c>
      <c r="E8033">
        <v>10.726541697819</v>
      </c>
      <c r="F8033">
        <v>10.1742821319813</v>
      </c>
      <c r="G8033">
        <v>10.8915460216857</v>
      </c>
      <c r="H8033">
        <v>10.488476901927401</v>
      </c>
      <c r="I8033">
        <v>10.1340776435033</v>
      </c>
    </row>
    <row r="8034" spans="2:9" x14ac:dyDescent="0.25">
      <c r="B8034">
        <v>69.236177819999995</v>
      </c>
      <c r="C8034">
        <v>11.0946734564141</v>
      </c>
      <c r="D8034">
        <v>11.0946734564141</v>
      </c>
      <c r="E8034">
        <v>10.771425759904499</v>
      </c>
      <c r="F8034">
        <v>10.462557018188701</v>
      </c>
      <c r="G8034">
        <v>10.825719479030401</v>
      </c>
      <c r="H8034">
        <v>10.7063793121371</v>
      </c>
      <c r="I8034">
        <v>10.0433672185051</v>
      </c>
    </row>
    <row r="8035" spans="2:9" x14ac:dyDescent="0.25">
      <c r="B8035">
        <v>69.244177820000004</v>
      </c>
      <c r="C8035">
        <v>11.1431288170416</v>
      </c>
      <c r="D8035">
        <v>11.1431288170416</v>
      </c>
      <c r="E8035">
        <v>10.9426862299183</v>
      </c>
      <c r="F8035">
        <v>10.597833083655701</v>
      </c>
      <c r="G8035">
        <v>11.301295547892799</v>
      </c>
      <c r="H8035">
        <v>10.5355264791454</v>
      </c>
      <c r="I8035">
        <v>10.497435155219801</v>
      </c>
    </row>
    <row r="8036" spans="2:9" x14ac:dyDescent="0.25">
      <c r="B8036">
        <v>69.25217782</v>
      </c>
      <c r="C8036">
        <v>11.042216631266699</v>
      </c>
      <c r="D8036">
        <v>11.042216631266699</v>
      </c>
      <c r="E8036">
        <v>10.8393932026593</v>
      </c>
      <c r="F8036">
        <v>10.6070992266595</v>
      </c>
      <c r="G8036">
        <v>10.9674014507696</v>
      </c>
      <c r="H8036">
        <v>10.497722659969901</v>
      </c>
      <c r="I8036">
        <v>10.802702518859199</v>
      </c>
    </row>
    <row r="8037" spans="2:9" x14ac:dyDescent="0.25">
      <c r="B8037">
        <v>69.260177819999996</v>
      </c>
      <c r="C8037">
        <v>11.0088525238546</v>
      </c>
      <c r="D8037">
        <v>11.0088525238546</v>
      </c>
      <c r="E8037">
        <v>10.6717942540342</v>
      </c>
      <c r="F8037">
        <v>10.5484280132618</v>
      </c>
      <c r="G8037">
        <v>10.8715149704434</v>
      </c>
      <c r="H8037">
        <v>10.3068851672168</v>
      </c>
      <c r="I8037">
        <v>10.373631069967599</v>
      </c>
    </row>
    <row r="8038" spans="2:9" x14ac:dyDescent="0.25">
      <c r="B8038">
        <v>69.268177820000005</v>
      </c>
      <c r="C8038">
        <v>11.4214289606292</v>
      </c>
      <c r="D8038">
        <v>11.4214289606292</v>
      </c>
      <c r="E8038">
        <v>11.0753513179226</v>
      </c>
      <c r="F8038">
        <v>10.872522666000499</v>
      </c>
      <c r="G8038">
        <v>10.868742691600801</v>
      </c>
      <c r="H8038">
        <v>10.624900276853101</v>
      </c>
      <c r="I8038">
        <v>10.2010257800869</v>
      </c>
    </row>
    <row r="8039" spans="2:9" x14ac:dyDescent="0.25">
      <c r="B8039">
        <v>69.276177820000001</v>
      </c>
      <c r="C8039">
        <v>11.0518905938939</v>
      </c>
      <c r="D8039">
        <v>11.0518905938939</v>
      </c>
      <c r="E8039">
        <v>11.272426365344</v>
      </c>
      <c r="F8039">
        <v>10.842900435718301</v>
      </c>
      <c r="G8039">
        <v>10.576384468093099</v>
      </c>
      <c r="H8039">
        <v>10.3790406400446</v>
      </c>
      <c r="I8039">
        <v>10.194791453155601</v>
      </c>
    </row>
    <row r="8040" spans="2:9" x14ac:dyDescent="0.25">
      <c r="B8040">
        <v>69.284177819999996</v>
      </c>
      <c r="C8040">
        <v>11.048608699733199</v>
      </c>
      <c r="D8040">
        <v>11.048608699733199</v>
      </c>
      <c r="E8040">
        <v>11.155952648032899</v>
      </c>
      <c r="F8040">
        <v>11.034971676256101</v>
      </c>
      <c r="G8040">
        <v>10.463171004870199</v>
      </c>
      <c r="H8040">
        <v>10.623082286931901</v>
      </c>
      <c r="I8040">
        <v>10.1081577462702</v>
      </c>
    </row>
    <row r="8041" spans="2:9" x14ac:dyDescent="0.25">
      <c r="B8041">
        <v>69.292177820000006</v>
      </c>
      <c r="C8041">
        <v>10.878910847185001</v>
      </c>
      <c r="D8041">
        <v>10.878910847185001</v>
      </c>
      <c r="E8041">
        <v>10.8822562885398</v>
      </c>
      <c r="F8041">
        <v>10.6503108770137</v>
      </c>
      <c r="G8041">
        <v>11.0003201222671</v>
      </c>
      <c r="H8041">
        <v>10.2568647478841</v>
      </c>
      <c r="I8041">
        <v>10.4333078943336</v>
      </c>
    </row>
    <row r="8042" spans="2:9" x14ac:dyDescent="0.25">
      <c r="B8042">
        <v>69.300177820000002</v>
      </c>
      <c r="C8042">
        <v>11.226744889836899</v>
      </c>
      <c r="D8042">
        <v>11.226744889836899</v>
      </c>
      <c r="E8042">
        <v>11.0762952016551</v>
      </c>
      <c r="F8042">
        <v>10.762368046093099</v>
      </c>
      <c r="G8042">
        <v>10.738093574373201</v>
      </c>
      <c r="H8042">
        <v>10.6404272427544</v>
      </c>
      <c r="I8042">
        <v>10.559530863130901</v>
      </c>
    </row>
    <row r="8043" spans="2:9" x14ac:dyDescent="0.25">
      <c r="B8043">
        <v>69.308177819999997</v>
      </c>
      <c r="C8043">
        <v>11.176817260685199</v>
      </c>
      <c r="D8043">
        <v>11.176817260685199</v>
      </c>
      <c r="E8043">
        <v>10.7092606816794</v>
      </c>
      <c r="F8043">
        <v>10.879473971496701</v>
      </c>
      <c r="G8043">
        <v>11.2017454128059</v>
      </c>
      <c r="H8043">
        <v>10.157534952593201</v>
      </c>
      <c r="I8043">
        <v>10.384274627453401</v>
      </c>
    </row>
    <row r="8044" spans="2:9" x14ac:dyDescent="0.25">
      <c r="B8044">
        <v>69.316177819999993</v>
      </c>
      <c r="C8044">
        <v>11.3282411902451</v>
      </c>
      <c r="D8044">
        <v>11.3282411902451</v>
      </c>
      <c r="E8044">
        <v>10.377447849828799</v>
      </c>
      <c r="F8044">
        <v>10.779977410105801</v>
      </c>
      <c r="G8044">
        <v>10.839842875390399</v>
      </c>
      <c r="H8044">
        <v>10.414710316481401</v>
      </c>
      <c r="I8044">
        <v>10.9314128546534</v>
      </c>
    </row>
    <row r="8045" spans="2:9" x14ac:dyDescent="0.25">
      <c r="B8045">
        <v>69.324177820000003</v>
      </c>
      <c r="C8045">
        <v>11.4334250959468</v>
      </c>
      <c r="D8045">
        <v>11.4334250959468</v>
      </c>
      <c r="E8045">
        <v>10.7080645085095</v>
      </c>
      <c r="F8045">
        <v>11.014458965561101</v>
      </c>
      <c r="G8045">
        <v>10.81130911722</v>
      </c>
      <c r="H8045">
        <v>10.473788650067499</v>
      </c>
      <c r="I8045">
        <v>10.7421383505816</v>
      </c>
    </row>
    <row r="8046" spans="2:9" x14ac:dyDescent="0.25">
      <c r="B8046">
        <v>69.332177819999998</v>
      </c>
      <c r="C8046">
        <v>11.1280020456307</v>
      </c>
      <c r="D8046">
        <v>11.1280020456307</v>
      </c>
      <c r="E8046">
        <v>10.631038432071801</v>
      </c>
      <c r="F8046">
        <v>10.5450755554221</v>
      </c>
      <c r="G8046">
        <v>11.0653778554375</v>
      </c>
      <c r="H8046">
        <v>10.3412235499032</v>
      </c>
      <c r="I8046">
        <v>10.415567733488</v>
      </c>
    </row>
    <row r="8047" spans="2:9" x14ac:dyDescent="0.25">
      <c r="B8047">
        <v>69.340177819999994</v>
      </c>
      <c r="C8047">
        <v>10.926977625209499</v>
      </c>
      <c r="D8047">
        <v>10.926977625209499</v>
      </c>
      <c r="E8047">
        <v>11.0290317990308</v>
      </c>
      <c r="F8047">
        <v>10.491411780180099</v>
      </c>
      <c r="G8047">
        <v>10.858978572879799</v>
      </c>
      <c r="H8047">
        <v>10.4717152546873</v>
      </c>
      <c r="I8047">
        <v>10.3409922337904</v>
      </c>
    </row>
    <row r="8048" spans="2:9" x14ac:dyDescent="0.25">
      <c r="B8048">
        <v>69.348177820000004</v>
      </c>
      <c r="C8048">
        <v>11.0576983238361</v>
      </c>
      <c r="D8048">
        <v>11.0576983238361</v>
      </c>
      <c r="E8048">
        <v>11.0148756530873</v>
      </c>
      <c r="F8048">
        <v>10.7070649419794</v>
      </c>
      <c r="G8048">
        <v>10.9373663314742</v>
      </c>
      <c r="H8048">
        <v>10.2038258430849</v>
      </c>
      <c r="I8048">
        <v>10.506337881177499</v>
      </c>
    </row>
    <row r="8049" spans="2:9" x14ac:dyDescent="0.25">
      <c r="B8049">
        <v>69.356177819999999</v>
      </c>
      <c r="C8049">
        <v>11.5067147544785</v>
      </c>
      <c r="D8049">
        <v>11.5067147544785</v>
      </c>
      <c r="E8049">
        <v>10.933943237300999</v>
      </c>
      <c r="F8049">
        <v>10.638291751873499</v>
      </c>
      <c r="G8049">
        <v>11.234109353311201</v>
      </c>
      <c r="H8049">
        <v>10.0045883641489</v>
      </c>
      <c r="I8049">
        <v>10.6125956907876</v>
      </c>
    </row>
    <row r="8050" spans="2:9" x14ac:dyDescent="0.25">
      <c r="B8050">
        <v>69.364177819999995</v>
      </c>
      <c r="C8050">
        <v>11.2932056351115</v>
      </c>
      <c r="D8050">
        <v>11.2932056351115</v>
      </c>
      <c r="E8050">
        <v>10.998976797355001</v>
      </c>
      <c r="F8050">
        <v>10.138834393233999</v>
      </c>
      <c r="G8050">
        <v>10.8356172848118</v>
      </c>
      <c r="H8050">
        <v>10.209649507447301</v>
      </c>
      <c r="I8050">
        <v>10.474304446840399</v>
      </c>
    </row>
    <row r="8051" spans="2:9" x14ac:dyDescent="0.25">
      <c r="B8051">
        <v>69.372177820000005</v>
      </c>
      <c r="C8051">
        <v>10.8215665308991</v>
      </c>
      <c r="D8051">
        <v>10.8215665308991</v>
      </c>
      <c r="E8051">
        <v>10.7680757862557</v>
      </c>
      <c r="F8051">
        <v>10.166470787821501</v>
      </c>
      <c r="G8051">
        <v>10.6545878100496</v>
      </c>
      <c r="H8051">
        <v>10.319053463622099</v>
      </c>
      <c r="I8051">
        <v>10.184833467278599</v>
      </c>
    </row>
    <row r="8052" spans="2:9" x14ac:dyDescent="0.25">
      <c r="B8052">
        <v>69.38017782</v>
      </c>
      <c r="C8052">
        <v>10.9009192382078</v>
      </c>
      <c r="D8052">
        <v>10.9009192382078</v>
      </c>
      <c r="E8052">
        <v>10.7113943444852</v>
      </c>
      <c r="F8052">
        <v>10.5926772282816</v>
      </c>
      <c r="G8052">
        <v>10.805894493167701</v>
      </c>
      <c r="H8052">
        <v>10.391725746123001</v>
      </c>
      <c r="I8052">
        <v>10.2226270770296</v>
      </c>
    </row>
    <row r="8053" spans="2:9" x14ac:dyDescent="0.25">
      <c r="B8053">
        <v>69.388177819999996</v>
      </c>
      <c r="C8053">
        <v>11.2752466242362</v>
      </c>
      <c r="D8053">
        <v>11.2752466242362</v>
      </c>
      <c r="E8053">
        <v>10.7907582886087</v>
      </c>
      <c r="F8053">
        <v>10.6508888088705</v>
      </c>
      <c r="G8053">
        <v>10.6959933834026</v>
      </c>
      <c r="H8053">
        <v>10.468160201515101</v>
      </c>
      <c r="I8053">
        <v>10.3651185285817</v>
      </c>
    </row>
    <row r="8054" spans="2:9" x14ac:dyDescent="0.25">
      <c r="B8054">
        <v>69.396177820000005</v>
      </c>
      <c r="C8054">
        <v>11.116774502926701</v>
      </c>
      <c r="D8054">
        <v>11.116774502926701</v>
      </c>
      <c r="E8054">
        <v>10.5815274265823</v>
      </c>
      <c r="F8054">
        <v>10.814786102920401</v>
      </c>
      <c r="G8054">
        <v>10.559680565228501</v>
      </c>
      <c r="H8054">
        <v>10.5396746548764</v>
      </c>
      <c r="I8054">
        <v>10.3815200015045</v>
      </c>
    </row>
    <row r="8055" spans="2:9" x14ac:dyDescent="0.25">
      <c r="B8055">
        <v>69.404177820000001</v>
      </c>
      <c r="C8055">
        <v>10.875467139041801</v>
      </c>
      <c r="D8055">
        <v>10.875467139041801</v>
      </c>
      <c r="E8055">
        <v>10.5046456246292</v>
      </c>
      <c r="F8055">
        <v>10.997755310310399</v>
      </c>
      <c r="G8055">
        <v>10.7266884024957</v>
      </c>
      <c r="H8055">
        <v>10.661216251247801</v>
      </c>
      <c r="I8055">
        <v>10.487595959483899</v>
      </c>
    </row>
    <row r="8056" spans="2:9" x14ac:dyDescent="0.25">
      <c r="B8056">
        <v>69.412177819999997</v>
      </c>
      <c r="C8056">
        <v>11.4075258775748</v>
      </c>
      <c r="D8056">
        <v>11.4075258775748</v>
      </c>
      <c r="E8056">
        <v>10.636843821658999</v>
      </c>
      <c r="F8056">
        <v>10.737808817057999</v>
      </c>
      <c r="G8056">
        <v>11.058268975212499</v>
      </c>
      <c r="H8056">
        <v>10.6630437209809</v>
      </c>
      <c r="I8056">
        <v>10.52700896614</v>
      </c>
    </row>
    <row r="8057" spans="2:9" x14ac:dyDescent="0.25">
      <c r="B8057">
        <v>69.420177820000006</v>
      </c>
      <c r="C8057">
        <v>11.358910657133601</v>
      </c>
      <c r="D8057">
        <v>11.358910657133601</v>
      </c>
      <c r="E8057">
        <v>10.7080403674937</v>
      </c>
      <c r="F8057">
        <v>10.8299032819095</v>
      </c>
      <c r="G8057">
        <v>10.9791600336281</v>
      </c>
      <c r="H8057">
        <v>10.6306737729599</v>
      </c>
      <c r="I8057">
        <v>10.428393831838999</v>
      </c>
    </row>
    <row r="8058" spans="2:9" x14ac:dyDescent="0.25">
      <c r="B8058">
        <v>69.428177820000002</v>
      </c>
      <c r="C8058">
        <v>10.882578569550001</v>
      </c>
      <c r="D8058">
        <v>10.882578569550001</v>
      </c>
      <c r="E8058">
        <v>10.7244428283659</v>
      </c>
      <c r="F8058">
        <v>10.6814366153472</v>
      </c>
      <c r="G8058">
        <v>10.781602506798199</v>
      </c>
      <c r="H8058">
        <v>10.332155370586401</v>
      </c>
      <c r="I8058">
        <v>10.334935845810801</v>
      </c>
    </row>
    <row r="8059" spans="2:9" x14ac:dyDescent="0.25">
      <c r="B8059">
        <v>69.436177819999997</v>
      </c>
      <c r="C8059">
        <v>11.359117839760801</v>
      </c>
      <c r="D8059">
        <v>11.359117839760801</v>
      </c>
      <c r="E8059">
        <v>10.705763341224101</v>
      </c>
      <c r="F8059">
        <v>10.7466462255826</v>
      </c>
      <c r="G8059">
        <v>10.9119177193586</v>
      </c>
      <c r="H8059">
        <v>10.5008563578803</v>
      </c>
      <c r="I8059">
        <v>10.9106919442149</v>
      </c>
    </row>
    <row r="8060" spans="2:9" x14ac:dyDescent="0.25">
      <c r="B8060">
        <v>69.444177819999993</v>
      </c>
      <c r="C8060">
        <v>11.126812613771801</v>
      </c>
      <c r="D8060">
        <v>11.126812613771801</v>
      </c>
      <c r="E8060">
        <v>10.9108834177211</v>
      </c>
      <c r="F8060">
        <v>10.760816492000499</v>
      </c>
      <c r="G8060">
        <v>10.6398189494598</v>
      </c>
      <c r="H8060">
        <v>10.601199154287</v>
      </c>
      <c r="I8060">
        <v>10.243000974135899</v>
      </c>
    </row>
    <row r="8061" spans="2:9" x14ac:dyDescent="0.25">
      <c r="B8061">
        <v>69.452177820000003</v>
      </c>
      <c r="C8061">
        <v>11.2788454514136</v>
      </c>
      <c r="D8061">
        <v>11.2788454514136</v>
      </c>
      <c r="E8061">
        <v>10.5248152205364</v>
      </c>
      <c r="F8061">
        <v>11.2156324547735</v>
      </c>
      <c r="G8061">
        <v>10.9369113947798</v>
      </c>
      <c r="H8061">
        <v>10.4775457725957</v>
      </c>
      <c r="I8061">
        <v>9.9697418128031003</v>
      </c>
    </row>
    <row r="8062" spans="2:9" x14ac:dyDescent="0.25">
      <c r="B8062">
        <v>69.460177819999998</v>
      </c>
      <c r="C8062">
        <v>11.147941043170899</v>
      </c>
      <c r="D8062">
        <v>11.147941043170899</v>
      </c>
      <c r="E8062">
        <v>11.0278054034998</v>
      </c>
      <c r="F8062">
        <v>11.267420271783701</v>
      </c>
      <c r="G8062">
        <v>10.616812867056501</v>
      </c>
      <c r="H8062">
        <v>10.189188381334301</v>
      </c>
      <c r="I8062">
        <v>10.000725900528501</v>
      </c>
    </row>
    <row r="8063" spans="2:9" x14ac:dyDescent="0.25">
      <c r="B8063">
        <v>69.468177819999994</v>
      </c>
      <c r="C8063">
        <v>11.1510878921541</v>
      </c>
      <c r="D8063">
        <v>11.1510878921541</v>
      </c>
      <c r="E8063">
        <v>11.1593742192606</v>
      </c>
      <c r="F8063">
        <v>10.526983347594401</v>
      </c>
      <c r="G8063">
        <v>11.0130889445294</v>
      </c>
      <c r="H8063">
        <v>10.0681771158786</v>
      </c>
      <c r="I8063">
        <v>9.7464717389865392</v>
      </c>
    </row>
    <row r="8064" spans="2:9" x14ac:dyDescent="0.25">
      <c r="B8064">
        <v>69.476177820000004</v>
      </c>
      <c r="C8064">
        <v>10.3920603303816</v>
      </c>
      <c r="D8064">
        <v>10.3920603303816</v>
      </c>
      <c r="E8064">
        <v>10.6521696205473</v>
      </c>
      <c r="F8064">
        <v>10.9436424496353</v>
      </c>
      <c r="G8064">
        <v>10.3332734772123</v>
      </c>
      <c r="H8064">
        <v>10.393097453271899</v>
      </c>
      <c r="I8064">
        <v>9.8976764455231692</v>
      </c>
    </row>
    <row r="8065" spans="2:9" x14ac:dyDescent="0.25">
      <c r="B8065">
        <v>69.484177819999999</v>
      </c>
      <c r="C8065">
        <v>11.477320919934099</v>
      </c>
      <c r="D8065">
        <v>11.477320919934099</v>
      </c>
      <c r="E8065">
        <v>10.741995310224</v>
      </c>
      <c r="F8065">
        <v>10.5437645942629</v>
      </c>
      <c r="G8065">
        <v>10.7364245694984</v>
      </c>
      <c r="H8065">
        <v>10.284983524938999</v>
      </c>
      <c r="I8065">
        <v>10.148034104795499</v>
      </c>
    </row>
    <row r="8066" spans="2:9" x14ac:dyDescent="0.25">
      <c r="B8066">
        <v>69.492177819999995</v>
      </c>
      <c r="C8066">
        <v>10.762226940610001</v>
      </c>
      <c r="D8066">
        <v>10.762226940610001</v>
      </c>
      <c r="E8066">
        <v>10.876848466286299</v>
      </c>
      <c r="F8066">
        <v>10.66403652969</v>
      </c>
      <c r="G8066">
        <v>11.026800784750201</v>
      </c>
      <c r="H8066">
        <v>10.383166338369</v>
      </c>
      <c r="I8066">
        <v>10.096038603704701</v>
      </c>
    </row>
    <row r="8067" spans="2:9" x14ac:dyDescent="0.25">
      <c r="B8067">
        <v>69.500177820000005</v>
      </c>
      <c r="C8067">
        <v>11.143077030247399</v>
      </c>
      <c r="D8067">
        <v>11.143077030247399</v>
      </c>
      <c r="E8067">
        <v>10.8415892035057</v>
      </c>
      <c r="F8067">
        <v>10.312569160768099</v>
      </c>
      <c r="G8067">
        <v>10.7781156258721</v>
      </c>
      <c r="H8067">
        <v>10.232274522210901</v>
      </c>
      <c r="I8067">
        <v>9.89125883092448</v>
      </c>
    </row>
    <row r="8068" spans="2:9" x14ac:dyDescent="0.25">
      <c r="B8068">
        <v>69.50817782</v>
      </c>
      <c r="C8068">
        <v>11.3100876703437</v>
      </c>
      <c r="D8068">
        <v>11.3100876703437</v>
      </c>
      <c r="E8068">
        <v>10.575342646896299</v>
      </c>
      <c r="F8068">
        <v>10.517959337863701</v>
      </c>
      <c r="G8068">
        <v>10.6498791226746</v>
      </c>
      <c r="H8068">
        <v>10.3872541017617</v>
      </c>
      <c r="I8068">
        <v>10.144206876988401</v>
      </c>
    </row>
    <row r="8069" spans="2:9" x14ac:dyDescent="0.25">
      <c r="B8069">
        <v>69.516177819999996</v>
      </c>
      <c r="C8069">
        <v>11.4772009612365</v>
      </c>
      <c r="D8069">
        <v>11.4772009612365</v>
      </c>
      <c r="E8069">
        <v>10.9434136096242</v>
      </c>
      <c r="F8069">
        <v>10.705628998118099</v>
      </c>
      <c r="G8069">
        <v>10.8908463584718</v>
      </c>
      <c r="H8069">
        <v>10.353619470190001</v>
      </c>
      <c r="I8069">
        <v>9.9168928913856895</v>
      </c>
    </row>
    <row r="8070" spans="2:9" x14ac:dyDescent="0.25">
      <c r="B8070">
        <v>69.524177820000006</v>
      </c>
      <c r="C8070">
        <v>11.4485751068335</v>
      </c>
      <c r="D8070">
        <v>11.4485751068335</v>
      </c>
      <c r="E8070">
        <v>10.818937012253</v>
      </c>
      <c r="F8070">
        <v>10.5929209539936</v>
      </c>
      <c r="G8070">
        <v>10.7022204766357</v>
      </c>
      <c r="H8070">
        <v>10.5013741285465</v>
      </c>
      <c r="I8070">
        <v>9.8053753653429805</v>
      </c>
    </row>
    <row r="8071" spans="2:9" x14ac:dyDescent="0.25">
      <c r="B8071">
        <v>69.532177820000001</v>
      </c>
      <c r="C8071">
        <v>11.253889679857799</v>
      </c>
      <c r="D8071">
        <v>11.253889679857799</v>
      </c>
      <c r="E8071">
        <v>10.7527438668202</v>
      </c>
      <c r="F8071">
        <v>10.4586632612295</v>
      </c>
      <c r="G8071">
        <v>11.0660128868759</v>
      </c>
      <c r="H8071">
        <v>10.2165909767219</v>
      </c>
      <c r="I8071">
        <v>9.9545739711390109</v>
      </c>
    </row>
    <row r="8072" spans="2:9" x14ac:dyDescent="0.25">
      <c r="B8072">
        <v>69.540177819999997</v>
      </c>
      <c r="C8072">
        <v>10.894621766631801</v>
      </c>
      <c r="D8072">
        <v>10.894621766631801</v>
      </c>
      <c r="E8072">
        <v>10.984256214950699</v>
      </c>
      <c r="F8072">
        <v>10.347259907814699</v>
      </c>
      <c r="G8072">
        <v>11.2141782910274</v>
      </c>
      <c r="H8072">
        <v>10.447287978877</v>
      </c>
      <c r="I8072">
        <v>10.031373256932399</v>
      </c>
    </row>
    <row r="8073" spans="2:9" x14ac:dyDescent="0.25">
      <c r="B8073">
        <v>69.548177820000006</v>
      </c>
      <c r="C8073">
        <v>10.8666975992454</v>
      </c>
      <c r="D8073">
        <v>10.8666975992454</v>
      </c>
      <c r="E8073">
        <v>11.0217588124647</v>
      </c>
      <c r="F8073">
        <v>10.5570926665005</v>
      </c>
      <c r="G8073">
        <v>10.9565251081952</v>
      </c>
      <c r="H8073">
        <v>10.524987369083201</v>
      </c>
      <c r="I8073">
        <v>10.121300573084399</v>
      </c>
    </row>
    <row r="8074" spans="2:9" x14ac:dyDescent="0.25">
      <c r="B8074">
        <v>69.556177820000002</v>
      </c>
      <c r="C8074">
        <v>10.848016717044599</v>
      </c>
      <c r="D8074">
        <v>10.848016717044599</v>
      </c>
      <c r="E8074">
        <v>10.9012074314768</v>
      </c>
      <c r="F8074">
        <v>10.677116283372399</v>
      </c>
      <c r="G8074">
        <v>10.823022272119699</v>
      </c>
      <c r="H8074">
        <v>10.417251349352799</v>
      </c>
      <c r="I8074">
        <v>10.1157639205131</v>
      </c>
    </row>
    <row r="8075" spans="2:9" x14ac:dyDescent="0.25">
      <c r="B8075">
        <v>69.564177819999998</v>
      </c>
      <c r="C8075">
        <v>10.9942854331773</v>
      </c>
      <c r="D8075">
        <v>10.9942854331773</v>
      </c>
      <c r="E8075">
        <v>10.8242960806607</v>
      </c>
      <c r="F8075">
        <v>10.763741910765299</v>
      </c>
      <c r="G8075">
        <v>10.8305834608</v>
      </c>
      <c r="H8075">
        <v>10.2138435172812</v>
      </c>
      <c r="I8075">
        <v>10.1426664282082</v>
      </c>
    </row>
    <row r="8076" spans="2:9" x14ac:dyDescent="0.25">
      <c r="B8076">
        <v>69.572177819999993</v>
      </c>
      <c r="C8076">
        <v>11.1375254027793</v>
      </c>
      <c r="D8076">
        <v>11.1375254027793</v>
      </c>
      <c r="E8076">
        <v>10.8763511112128</v>
      </c>
      <c r="F8076">
        <v>10.7780453269889</v>
      </c>
      <c r="G8076">
        <v>10.966757646966</v>
      </c>
      <c r="H8076">
        <v>10.3703146842743</v>
      </c>
      <c r="I8076">
        <v>10.225968009313</v>
      </c>
    </row>
    <row r="8077" spans="2:9" x14ac:dyDescent="0.25">
      <c r="B8077">
        <v>69.580177820000003</v>
      </c>
      <c r="C8077">
        <v>11.168983890106899</v>
      </c>
      <c r="D8077">
        <v>11.168983890106899</v>
      </c>
      <c r="E8077">
        <v>10.9742406728631</v>
      </c>
      <c r="F8077">
        <v>10.6044113116637</v>
      </c>
      <c r="G8077">
        <v>10.956454013845001</v>
      </c>
      <c r="H8077">
        <v>10.429264846370399</v>
      </c>
      <c r="I8077">
        <v>10.222705084205201</v>
      </c>
    </row>
    <row r="8078" spans="2:9" x14ac:dyDescent="0.25">
      <c r="B8078">
        <v>69.588177819999999</v>
      </c>
      <c r="C8078">
        <v>11.089114465462499</v>
      </c>
      <c r="D8078">
        <v>11.089114465462499</v>
      </c>
      <c r="E8078">
        <v>10.9156297009963</v>
      </c>
      <c r="F8078">
        <v>10.5570435069928</v>
      </c>
      <c r="G8078">
        <v>10.7794657877666</v>
      </c>
      <c r="H8078">
        <v>10.272123997350199</v>
      </c>
      <c r="I8078">
        <v>10.097381066930501</v>
      </c>
    </row>
    <row r="8079" spans="2:9" x14ac:dyDescent="0.25">
      <c r="B8079">
        <v>69.596177819999994</v>
      </c>
      <c r="C8079">
        <v>10.8351815233253</v>
      </c>
      <c r="D8079">
        <v>10.8351815233253</v>
      </c>
      <c r="E8079">
        <v>10.697357385309999</v>
      </c>
      <c r="F8079">
        <v>10.718164452072999</v>
      </c>
      <c r="G8079">
        <v>10.8047051347666</v>
      </c>
      <c r="H8079">
        <v>10.565449389316401</v>
      </c>
      <c r="I8079">
        <v>9.9360803030327194</v>
      </c>
    </row>
    <row r="8080" spans="2:9" x14ac:dyDescent="0.25">
      <c r="B8080">
        <v>69.604177820000004</v>
      </c>
      <c r="C8080">
        <v>10.998372766768099</v>
      </c>
      <c r="D8080">
        <v>10.998372766768099</v>
      </c>
      <c r="E8080">
        <v>10.633470081850099</v>
      </c>
      <c r="F8080">
        <v>10.7962992320789</v>
      </c>
      <c r="G8080">
        <v>10.7842832630042</v>
      </c>
      <c r="H8080">
        <v>10.427553677357199</v>
      </c>
      <c r="I8080">
        <v>9.8707301014716808</v>
      </c>
    </row>
    <row r="8081" spans="2:9" x14ac:dyDescent="0.25">
      <c r="B8081">
        <v>69.612177819999999</v>
      </c>
      <c r="C8081">
        <v>11.0172752391145</v>
      </c>
      <c r="D8081">
        <v>11.0172752391145</v>
      </c>
      <c r="E8081">
        <v>11.020836462572699</v>
      </c>
      <c r="F8081">
        <v>10.6147787273364</v>
      </c>
      <c r="G8081">
        <v>10.8489649707367</v>
      </c>
      <c r="H8081">
        <v>10.266353633448</v>
      </c>
      <c r="I8081">
        <v>9.8452086301570407</v>
      </c>
    </row>
    <row r="8082" spans="2:9" x14ac:dyDescent="0.25">
      <c r="B8082">
        <v>69.620177819999995</v>
      </c>
      <c r="C8082">
        <v>10.717680031619199</v>
      </c>
      <c r="D8082">
        <v>10.717680031619199</v>
      </c>
      <c r="E8082">
        <v>11.361052327455599</v>
      </c>
      <c r="F8082">
        <v>10.7340080010019</v>
      </c>
      <c r="G8082">
        <v>10.948419625876101</v>
      </c>
      <c r="H8082">
        <v>10.2844247805092</v>
      </c>
      <c r="I8082">
        <v>10.0704284721745</v>
      </c>
    </row>
    <row r="8083" spans="2:9" x14ac:dyDescent="0.25">
      <c r="B8083">
        <v>69.628177820000005</v>
      </c>
      <c r="C8083">
        <v>10.8238738504384</v>
      </c>
      <c r="D8083">
        <v>10.8238738504384</v>
      </c>
      <c r="E8083">
        <v>11.021656946978201</v>
      </c>
      <c r="F8083">
        <v>11.0708026448405</v>
      </c>
      <c r="G8083">
        <v>11.2521059106259</v>
      </c>
      <c r="H8083">
        <v>10.2679274849762</v>
      </c>
      <c r="I8083">
        <v>10.010242451136101</v>
      </c>
    </row>
    <row r="8084" spans="2:9" x14ac:dyDescent="0.25">
      <c r="B8084">
        <v>69.63617782</v>
      </c>
      <c r="C8084">
        <v>11.2945863940568</v>
      </c>
      <c r="D8084">
        <v>11.2945863940568</v>
      </c>
      <c r="E8084">
        <v>10.738328748755899</v>
      </c>
      <c r="F8084">
        <v>10.6166737328324</v>
      </c>
      <c r="G8084">
        <v>10.9935876026355</v>
      </c>
      <c r="H8084">
        <v>10.4515691045865</v>
      </c>
      <c r="I8084">
        <v>9.8074745477888197</v>
      </c>
    </row>
    <row r="8085" spans="2:9" x14ac:dyDescent="0.25">
      <c r="B8085">
        <v>69.644177819999996</v>
      </c>
      <c r="C8085">
        <v>11.306524806059301</v>
      </c>
      <c r="D8085">
        <v>11.306524806059301</v>
      </c>
      <c r="E8085">
        <v>10.600066037334701</v>
      </c>
      <c r="F8085">
        <v>10.5242219504063</v>
      </c>
      <c r="G8085">
        <v>11.1287154854704</v>
      </c>
      <c r="H8085">
        <v>9.8066377949555203</v>
      </c>
      <c r="I8085">
        <v>9.9556219337708498</v>
      </c>
    </row>
    <row r="8086" spans="2:9" x14ac:dyDescent="0.25">
      <c r="B8086">
        <v>69.652177820000006</v>
      </c>
      <c r="C8086">
        <v>11.2465374369702</v>
      </c>
      <c r="D8086">
        <v>11.2465374369702</v>
      </c>
      <c r="E8086">
        <v>10.6001603515707</v>
      </c>
      <c r="F8086">
        <v>10.8302273967145</v>
      </c>
      <c r="G8086">
        <v>11.0028692171032</v>
      </c>
      <c r="H8086">
        <v>10.151832072533599</v>
      </c>
      <c r="I8086">
        <v>9.8794497256487599</v>
      </c>
    </row>
    <row r="8087" spans="2:9" x14ac:dyDescent="0.25">
      <c r="B8087">
        <v>69.660177820000001</v>
      </c>
      <c r="C8087">
        <v>11.051255876347801</v>
      </c>
      <c r="D8087">
        <v>11.051255876347801</v>
      </c>
      <c r="E8087">
        <v>10.961512845399101</v>
      </c>
      <c r="F8087">
        <v>10.542373320052</v>
      </c>
      <c r="G8087">
        <v>10.870427647259801</v>
      </c>
      <c r="H8087">
        <v>10.1522224614755</v>
      </c>
      <c r="I8087">
        <v>9.7104872125208104</v>
      </c>
    </row>
    <row r="8088" spans="2:9" x14ac:dyDescent="0.25">
      <c r="B8088">
        <v>69.668177819999997</v>
      </c>
      <c r="C8088">
        <v>10.925180650190301</v>
      </c>
      <c r="D8088">
        <v>10.925180650190301</v>
      </c>
      <c r="E8088">
        <v>10.5995194130521</v>
      </c>
      <c r="F8088">
        <v>10.4431652695813</v>
      </c>
      <c r="G8088">
        <v>11.108825385342699</v>
      </c>
      <c r="H8088">
        <v>10.263304807611901</v>
      </c>
      <c r="I8088">
        <v>10.1135718866212</v>
      </c>
    </row>
    <row r="8089" spans="2:9" x14ac:dyDescent="0.25">
      <c r="B8089">
        <v>69.676177820000007</v>
      </c>
      <c r="C8089">
        <v>10.920068111895599</v>
      </c>
      <c r="D8089">
        <v>10.920068111895599</v>
      </c>
      <c r="E8089">
        <v>10.6076226092023</v>
      </c>
      <c r="F8089">
        <v>10.502426485448799</v>
      </c>
      <c r="G8089">
        <v>11.1550606287676</v>
      </c>
      <c r="H8089">
        <v>10.265837114365301</v>
      </c>
      <c r="I8089">
        <v>9.7234798029626308</v>
      </c>
    </row>
    <row r="8090" spans="2:9" x14ac:dyDescent="0.25">
      <c r="B8090">
        <v>69.684177820000002</v>
      </c>
      <c r="C8090">
        <v>10.841298460424801</v>
      </c>
      <c r="D8090">
        <v>10.841298460424801</v>
      </c>
      <c r="E8090">
        <v>10.864034807847499</v>
      </c>
      <c r="F8090">
        <v>10.5264556848593</v>
      </c>
      <c r="G8090">
        <v>11.428358288775501</v>
      </c>
      <c r="H8090">
        <v>10.295635231188101</v>
      </c>
      <c r="I8090">
        <v>9.7118685002382907</v>
      </c>
    </row>
    <row r="8091" spans="2:9" x14ac:dyDescent="0.25">
      <c r="B8091">
        <v>69.692177819999998</v>
      </c>
      <c r="C8091">
        <v>10.7554867750317</v>
      </c>
      <c r="D8091">
        <v>10.7554867750317</v>
      </c>
      <c r="E8091">
        <v>11.196317854233699</v>
      </c>
      <c r="F8091">
        <v>10.119016537592101</v>
      </c>
      <c r="G8091">
        <v>11.0786698351871</v>
      </c>
      <c r="H8091">
        <v>10.3667376381868</v>
      </c>
      <c r="I8091">
        <v>9.7653519274137501</v>
      </c>
    </row>
    <row r="8092" spans="2:9" x14ac:dyDescent="0.25">
      <c r="B8092">
        <v>69.700177819999993</v>
      </c>
      <c r="C8092">
        <v>10.775821389664699</v>
      </c>
      <c r="D8092">
        <v>10.775821389664699</v>
      </c>
      <c r="E8092">
        <v>10.9062093485798</v>
      </c>
      <c r="F8092">
        <v>10.861115970016201</v>
      </c>
      <c r="G8092">
        <v>10.4341565125928</v>
      </c>
      <c r="H8092">
        <v>10.5607557147392</v>
      </c>
      <c r="I8092">
        <v>9.7740467664184099</v>
      </c>
    </row>
    <row r="8093" spans="2:9" x14ac:dyDescent="0.25">
      <c r="B8093">
        <v>69.708177820000003</v>
      </c>
      <c r="C8093">
        <v>10.8587672488243</v>
      </c>
      <c r="D8093">
        <v>10.8587672488243</v>
      </c>
      <c r="E8093">
        <v>10.7329687503741</v>
      </c>
      <c r="F8093">
        <v>10.7420353402864</v>
      </c>
      <c r="G8093">
        <v>10.790711355330201</v>
      </c>
      <c r="H8093">
        <v>10.267453271314499</v>
      </c>
      <c r="I8093">
        <v>9.5297249596047902</v>
      </c>
    </row>
    <row r="8094" spans="2:9" x14ac:dyDescent="0.25">
      <c r="B8094">
        <v>69.716177819999999</v>
      </c>
      <c r="C8094">
        <v>11.236258124936001</v>
      </c>
      <c r="D8094">
        <v>11.236258124936001</v>
      </c>
      <c r="E8094">
        <v>10.8707020114439</v>
      </c>
      <c r="F8094">
        <v>10.541084493521099</v>
      </c>
      <c r="G8094">
        <v>11.0326642529552</v>
      </c>
      <c r="H8094">
        <v>10.395990912865599</v>
      </c>
      <c r="I8094">
        <v>9.7159922458771799</v>
      </c>
    </row>
    <row r="8095" spans="2:9" x14ac:dyDescent="0.25">
      <c r="B8095">
        <v>69.724177819999994</v>
      </c>
      <c r="C8095">
        <v>11.1174766638875</v>
      </c>
      <c r="D8095">
        <v>11.1174766638875</v>
      </c>
      <c r="E8095">
        <v>10.698281495117699</v>
      </c>
      <c r="F8095">
        <v>10.630037715010801</v>
      </c>
      <c r="G8095">
        <v>11.0872414625602</v>
      </c>
      <c r="H8095">
        <v>10.738870513323899</v>
      </c>
      <c r="I8095">
        <v>10.029771899198</v>
      </c>
    </row>
    <row r="8096" spans="2:9" x14ac:dyDescent="0.25">
      <c r="B8096">
        <v>69.732177820000004</v>
      </c>
      <c r="C8096">
        <v>11.056758857227001</v>
      </c>
      <c r="D8096">
        <v>11.056758857227001</v>
      </c>
      <c r="E8096">
        <v>10.8454858322861</v>
      </c>
      <c r="F8096">
        <v>10.7405042782905</v>
      </c>
      <c r="G8096">
        <v>11.062869625597299</v>
      </c>
      <c r="H8096">
        <v>10.333510324365699</v>
      </c>
      <c r="I8096">
        <v>10.0031592652123</v>
      </c>
    </row>
    <row r="8097" spans="2:9" x14ac:dyDescent="0.25">
      <c r="B8097">
        <v>69.74017782</v>
      </c>
      <c r="C8097">
        <v>10.6648851828531</v>
      </c>
      <c r="D8097">
        <v>10.6648851828531</v>
      </c>
      <c r="E8097">
        <v>11.042860765165001</v>
      </c>
      <c r="F8097">
        <v>10.7552453825922</v>
      </c>
      <c r="G8097">
        <v>10.933509473166</v>
      </c>
      <c r="H8097">
        <v>10.2861048467228</v>
      </c>
      <c r="I8097">
        <v>9.8132376844628304</v>
      </c>
    </row>
    <row r="8098" spans="2:9" x14ac:dyDescent="0.25">
      <c r="B8098">
        <v>69.748177819999995</v>
      </c>
      <c r="C8098">
        <v>10.8926777735867</v>
      </c>
      <c r="D8098">
        <v>10.8926777735867</v>
      </c>
      <c r="E8098">
        <v>11.0495342305751</v>
      </c>
      <c r="F8098">
        <v>10.6479733472707</v>
      </c>
      <c r="G8098">
        <v>11.033207359465599</v>
      </c>
      <c r="H8098">
        <v>10.5122804507034</v>
      </c>
      <c r="I8098">
        <v>9.4267895188315194</v>
      </c>
    </row>
    <row r="8099" spans="2:9" x14ac:dyDescent="0.25">
      <c r="B8099">
        <v>69.756177820000005</v>
      </c>
      <c r="C8099">
        <v>11.162647677366101</v>
      </c>
      <c r="D8099">
        <v>11.162647677366101</v>
      </c>
      <c r="E8099">
        <v>10.9852728851594</v>
      </c>
      <c r="F8099">
        <v>10.56483462269</v>
      </c>
      <c r="G8099">
        <v>11.0877999427915</v>
      </c>
      <c r="H8099">
        <v>10.3880318442225</v>
      </c>
      <c r="I8099">
        <v>9.5645808804971502</v>
      </c>
    </row>
    <row r="8100" spans="2:9" x14ac:dyDescent="0.25">
      <c r="B8100">
        <v>69.76417782</v>
      </c>
      <c r="C8100">
        <v>11.015002795377701</v>
      </c>
      <c r="D8100">
        <v>11.015002795377701</v>
      </c>
      <c r="E8100">
        <v>11.0105270045811</v>
      </c>
      <c r="F8100">
        <v>10.702627978828399</v>
      </c>
      <c r="G8100">
        <v>10.9702323058536</v>
      </c>
      <c r="H8100">
        <v>10.3375873774858</v>
      </c>
      <c r="I8100">
        <v>9.8925229209342493</v>
      </c>
    </row>
    <row r="8101" spans="2:9" x14ac:dyDescent="0.25">
      <c r="B8101">
        <v>69.772177819999996</v>
      </c>
      <c r="C8101">
        <v>11.157980469339201</v>
      </c>
      <c r="D8101">
        <v>11.157980469339201</v>
      </c>
      <c r="E8101">
        <v>10.910835921996901</v>
      </c>
      <c r="F8101">
        <v>10.872268111145999</v>
      </c>
      <c r="G8101">
        <v>10.9351461320424</v>
      </c>
      <c r="H8101">
        <v>10.3414463815348</v>
      </c>
      <c r="I8101">
        <v>9.89649474298127</v>
      </c>
    </row>
    <row r="8102" spans="2:9" x14ac:dyDescent="0.25">
      <c r="B8102">
        <v>69.780177820000006</v>
      </c>
      <c r="C8102">
        <v>11.1056992825292</v>
      </c>
      <c r="D8102">
        <v>11.1056992825292</v>
      </c>
      <c r="E8102">
        <v>10.7265132019295</v>
      </c>
      <c r="F8102">
        <v>11.082575159062401</v>
      </c>
      <c r="G8102">
        <v>10.919534792039601</v>
      </c>
      <c r="H8102">
        <v>10.074026971533099</v>
      </c>
      <c r="I8102">
        <v>10.0068249022485</v>
      </c>
    </row>
    <row r="8103" spans="2:9" x14ac:dyDescent="0.25">
      <c r="B8103">
        <v>69.788177820000001</v>
      </c>
      <c r="C8103">
        <v>10.772529062286401</v>
      </c>
      <c r="D8103">
        <v>10.772529062286401</v>
      </c>
      <c r="E8103">
        <v>11.0623547290086</v>
      </c>
      <c r="F8103">
        <v>11.1479859862576</v>
      </c>
      <c r="G8103">
        <v>11.1160790343784</v>
      </c>
      <c r="H8103">
        <v>10.0626694894325</v>
      </c>
      <c r="I8103">
        <v>9.8496267690776094</v>
      </c>
    </row>
    <row r="8104" spans="2:9" x14ac:dyDescent="0.25">
      <c r="B8104">
        <v>69.796177819999997</v>
      </c>
      <c r="C8104">
        <v>10.897777003926899</v>
      </c>
      <c r="D8104">
        <v>10.897777003926899</v>
      </c>
      <c r="E8104">
        <v>11.367206457116399</v>
      </c>
      <c r="F8104">
        <v>10.591610053749401</v>
      </c>
      <c r="G8104">
        <v>11.261948431710101</v>
      </c>
      <c r="H8104">
        <v>10.339436977874101</v>
      </c>
      <c r="I8104">
        <v>9.5064408425658797</v>
      </c>
    </row>
    <row r="8105" spans="2:9" x14ac:dyDescent="0.25">
      <c r="B8105">
        <v>69.804177820000007</v>
      </c>
      <c r="C8105">
        <v>10.917448236282199</v>
      </c>
      <c r="D8105">
        <v>10.917448236282199</v>
      </c>
      <c r="E8105">
        <v>11.0231684676013</v>
      </c>
      <c r="F8105">
        <v>10.602769644819499</v>
      </c>
      <c r="G8105">
        <v>10.616755415269401</v>
      </c>
      <c r="H8105">
        <v>10.2669068935475</v>
      </c>
      <c r="I8105">
        <v>9.5918300874307008</v>
      </c>
    </row>
    <row r="8106" spans="2:9" x14ac:dyDescent="0.25">
      <c r="B8106">
        <v>69.812177820000002</v>
      </c>
      <c r="C8106">
        <v>10.887120139260199</v>
      </c>
      <c r="D8106">
        <v>10.887120139260199</v>
      </c>
      <c r="E8106">
        <v>10.8001262187253</v>
      </c>
      <c r="F8106">
        <v>10.7138159121453</v>
      </c>
      <c r="G8106">
        <v>10.7922439217805</v>
      </c>
      <c r="H8106">
        <v>10.103256784742401</v>
      </c>
      <c r="I8106">
        <v>9.6551408808909205</v>
      </c>
    </row>
    <row r="8107" spans="2:9" x14ac:dyDescent="0.25">
      <c r="B8107">
        <v>69.820177819999998</v>
      </c>
      <c r="C8107">
        <v>11.4835631064167</v>
      </c>
      <c r="D8107">
        <v>11.4835631064167</v>
      </c>
      <c r="E8107">
        <v>10.630230284590599</v>
      </c>
      <c r="F8107">
        <v>10.6094126842363</v>
      </c>
      <c r="G8107">
        <v>10.929224143888</v>
      </c>
      <c r="H8107">
        <v>9.5943834074805707</v>
      </c>
      <c r="I8107">
        <v>9.7128630196380801</v>
      </c>
    </row>
    <row r="8108" spans="2:9" x14ac:dyDescent="0.25">
      <c r="B8108">
        <v>69.828177819999993</v>
      </c>
      <c r="C8108">
        <v>10.7413944418906</v>
      </c>
      <c r="D8108">
        <v>10.7413944418906</v>
      </c>
      <c r="E8108">
        <v>10.292883560004899</v>
      </c>
      <c r="F8108">
        <v>10.56474337109</v>
      </c>
      <c r="G8108">
        <v>10.9774567487881</v>
      </c>
      <c r="H8108">
        <v>10.0533385652768</v>
      </c>
      <c r="I8108">
        <v>9.6879451195252599</v>
      </c>
    </row>
    <row r="8109" spans="2:9" x14ac:dyDescent="0.25">
      <c r="B8109">
        <v>69.836177820000003</v>
      </c>
      <c r="C8109">
        <v>10.7687668237858</v>
      </c>
      <c r="D8109">
        <v>10.7687668237858</v>
      </c>
      <c r="E8109">
        <v>10.6827092673057</v>
      </c>
      <c r="F8109">
        <v>10.8186315681531</v>
      </c>
      <c r="G8109">
        <v>11.0804929728617</v>
      </c>
      <c r="H8109">
        <v>10.3442909399934</v>
      </c>
      <c r="I8109">
        <v>9.8779346075380197</v>
      </c>
    </row>
    <row r="8110" spans="2:9" x14ac:dyDescent="0.25">
      <c r="B8110">
        <v>69.844177819999999</v>
      </c>
      <c r="C8110">
        <v>11.4439766955047</v>
      </c>
      <c r="D8110">
        <v>11.4439766955047</v>
      </c>
      <c r="E8110">
        <v>11.263046292184599</v>
      </c>
      <c r="F8110">
        <v>11.0393246802011</v>
      </c>
      <c r="G8110">
        <v>11.1831347912917</v>
      </c>
      <c r="H8110">
        <v>10.143460626776999</v>
      </c>
      <c r="I8110">
        <v>9.7104860390296395</v>
      </c>
    </row>
    <row r="8111" spans="2:9" x14ac:dyDescent="0.25">
      <c r="B8111">
        <v>69.852177819999994</v>
      </c>
      <c r="C8111">
        <v>11.241996514775099</v>
      </c>
      <c r="D8111">
        <v>11.241996514775099</v>
      </c>
      <c r="E8111">
        <v>10.975087428829401</v>
      </c>
      <c r="F8111">
        <v>10.7560130099208</v>
      </c>
      <c r="G8111">
        <v>11.038493832029401</v>
      </c>
      <c r="H8111">
        <v>10.2652317276268</v>
      </c>
      <c r="I8111">
        <v>9.4358552850418</v>
      </c>
    </row>
    <row r="8112" spans="2:9" x14ac:dyDescent="0.25">
      <c r="B8112">
        <v>69.860177820000004</v>
      </c>
      <c r="C8112">
        <v>10.7675252978743</v>
      </c>
      <c r="D8112">
        <v>10.7675252978743</v>
      </c>
      <c r="E8112">
        <v>10.8678497177756</v>
      </c>
      <c r="F8112">
        <v>10.2694054400377</v>
      </c>
      <c r="G8112">
        <v>10.902337218508199</v>
      </c>
      <c r="H8112">
        <v>10.557789990706899</v>
      </c>
      <c r="I8112">
        <v>9.8873320280843995</v>
      </c>
    </row>
    <row r="8113" spans="2:9" x14ac:dyDescent="0.25">
      <c r="B8113">
        <v>69.86817782</v>
      </c>
      <c r="C8113">
        <v>10.6997798209268</v>
      </c>
      <c r="D8113">
        <v>10.6997798209268</v>
      </c>
      <c r="E8113">
        <v>10.969555621987499</v>
      </c>
      <c r="F8113">
        <v>10.541646886817301</v>
      </c>
      <c r="G8113">
        <v>10.7245400201284</v>
      </c>
      <c r="H8113">
        <v>10.4187034725984</v>
      </c>
      <c r="I8113">
        <v>9.8124966647836391</v>
      </c>
    </row>
    <row r="8114" spans="2:9" x14ac:dyDescent="0.25">
      <c r="B8114">
        <v>69.876177819999995</v>
      </c>
      <c r="C8114">
        <v>11.309841358157501</v>
      </c>
      <c r="D8114">
        <v>11.309841358157501</v>
      </c>
      <c r="E8114">
        <v>10.8481575952969</v>
      </c>
      <c r="F8114">
        <v>10.503367182311299</v>
      </c>
      <c r="G8114">
        <v>10.904970651469901</v>
      </c>
      <c r="H8114">
        <v>9.9889337382860202</v>
      </c>
      <c r="I8114">
        <v>9.6322807864003792</v>
      </c>
    </row>
    <row r="8115" spans="2:9" x14ac:dyDescent="0.25">
      <c r="B8115">
        <v>69.884177820000005</v>
      </c>
      <c r="C8115">
        <v>11.1353078997804</v>
      </c>
      <c r="D8115">
        <v>11.1353078997804</v>
      </c>
      <c r="E8115">
        <v>10.543125973866101</v>
      </c>
      <c r="F8115">
        <v>10.3605220458816</v>
      </c>
      <c r="G8115">
        <v>10.827729274936599</v>
      </c>
      <c r="H8115">
        <v>10.595565062964999</v>
      </c>
      <c r="I8115">
        <v>9.8249801603736309</v>
      </c>
    </row>
    <row r="8116" spans="2:9" x14ac:dyDescent="0.25">
      <c r="B8116">
        <v>69.892177820000001</v>
      </c>
      <c r="C8116">
        <v>11.207278281633</v>
      </c>
      <c r="D8116">
        <v>11.207278281633</v>
      </c>
      <c r="E8116">
        <v>10.774746897494399</v>
      </c>
      <c r="F8116">
        <v>10.9050491862867</v>
      </c>
      <c r="G8116">
        <v>10.922054480813101</v>
      </c>
      <c r="H8116">
        <v>10.519337133212399</v>
      </c>
      <c r="I8116">
        <v>9.8153952111942804</v>
      </c>
    </row>
    <row r="8117" spans="2:9" x14ac:dyDescent="0.25">
      <c r="B8117">
        <v>69.900177819999996</v>
      </c>
      <c r="C8117">
        <v>11.0637048322503</v>
      </c>
      <c r="D8117">
        <v>11.0637048322503</v>
      </c>
      <c r="E8117">
        <v>10.816421384537399</v>
      </c>
      <c r="F8117">
        <v>10.799020631816299</v>
      </c>
      <c r="G8117">
        <v>10.8827828930955</v>
      </c>
      <c r="H8117">
        <v>10.150108324666499</v>
      </c>
      <c r="I8117">
        <v>9.5819217036689004</v>
      </c>
    </row>
    <row r="8118" spans="2:9" x14ac:dyDescent="0.25">
      <c r="B8118">
        <v>69.908177820000006</v>
      </c>
      <c r="C8118">
        <v>11.026862703153</v>
      </c>
      <c r="D8118">
        <v>11.026862703153</v>
      </c>
      <c r="E8118">
        <v>10.747331400156501</v>
      </c>
      <c r="F8118">
        <v>10.6551094882144</v>
      </c>
      <c r="G8118">
        <v>10.878349374626801</v>
      </c>
      <c r="H8118">
        <v>10.3277197156663</v>
      </c>
      <c r="I8118">
        <v>9.3358508524264394</v>
      </c>
    </row>
    <row r="8119" spans="2:9" x14ac:dyDescent="0.25">
      <c r="B8119">
        <v>69.916177820000001</v>
      </c>
      <c r="C8119">
        <v>11.087846442917</v>
      </c>
      <c r="D8119">
        <v>11.087846442917</v>
      </c>
      <c r="E8119">
        <v>10.577470254369199</v>
      </c>
      <c r="F8119">
        <v>10.698599968454801</v>
      </c>
      <c r="G8119">
        <v>11.0701525117061</v>
      </c>
      <c r="H8119">
        <v>10.0925087763944</v>
      </c>
      <c r="I8119">
        <v>9.6601485199596198</v>
      </c>
    </row>
    <row r="8120" spans="2:9" x14ac:dyDescent="0.25">
      <c r="B8120">
        <v>69.924177819999997</v>
      </c>
      <c r="C8120">
        <v>11.1324062791497</v>
      </c>
      <c r="D8120">
        <v>11.1324062791497</v>
      </c>
      <c r="E8120">
        <v>10.373104967377801</v>
      </c>
      <c r="F8120">
        <v>10.806117985721199</v>
      </c>
      <c r="G8120">
        <v>10.931234993681199</v>
      </c>
      <c r="H8120">
        <v>10.200551679310101</v>
      </c>
      <c r="I8120">
        <v>9.7722993297796208</v>
      </c>
    </row>
    <row r="8121" spans="2:9" x14ac:dyDescent="0.25">
      <c r="B8121">
        <v>69.932177820000007</v>
      </c>
      <c r="C8121">
        <v>11.0228369099014</v>
      </c>
      <c r="D8121">
        <v>11.0228369099014</v>
      </c>
      <c r="E8121">
        <v>10.580046818002501</v>
      </c>
      <c r="F8121">
        <v>10.8214449803391</v>
      </c>
      <c r="G8121">
        <v>11.027745514025799</v>
      </c>
      <c r="H8121">
        <v>10.458495839904799</v>
      </c>
      <c r="I8121">
        <v>9.6258738044445007</v>
      </c>
    </row>
    <row r="8122" spans="2:9" x14ac:dyDescent="0.25">
      <c r="B8122">
        <v>69.940177820000002</v>
      </c>
      <c r="C8122">
        <v>10.887820658652</v>
      </c>
      <c r="D8122">
        <v>10.887820658652</v>
      </c>
      <c r="E8122">
        <v>10.8194147562038</v>
      </c>
      <c r="F8122">
        <v>10.8594509923581</v>
      </c>
      <c r="G8122">
        <v>10.942888919323501</v>
      </c>
      <c r="H8122">
        <v>10.494921026342899</v>
      </c>
      <c r="I8122">
        <v>9.5862013239079396</v>
      </c>
    </row>
    <row r="8123" spans="2:9" x14ac:dyDescent="0.25">
      <c r="B8123">
        <v>69.948177819999998</v>
      </c>
      <c r="C8123">
        <v>10.939056921518601</v>
      </c>
      <c r="D8123">
        <v>10.939056921518601</v>
      </c>
      <c r="E8123">
        <v>10.733714620941599</v>
      </c>
      <c r="F8123">
        <v>10.635627739626701</v>
      </c>
      <c r="G8123">
        <v>10.8645460496684</v>
      </c>
      <c r="H8123">
        <v>10.537231810414299</v>
      </c>
      <c r="I8123">
        <v>9.6384533408997708</v>
      </c>
    </row>
    <row r="8124" spans="2:9" x14ac:dyDescent="0.25">
      <c r="B8124">
        <v>69.956177819999994</v>
      </c>
      <c r="C8124">
        <v>10.967479166944599</v>
      </c>
      <c r="D8124">
        <v>10.967479166944599</v>
      </c>
      <c r="E8124">
        <v>10.805844082071999</v>
      </c>
      <c r="F8124">
        <v>10.536188871666999</v>
      </c>
      <c r="G8124">
        <v>11.092453401686001</v>
      </c>
      <c r="H8124">
        <v>10.4367626050064</v>
      </c>
      <c r="I8124">
        <v>9.2751917929987808</v>
      </c>
    </row>
    <row r="8125" spans="2:9" x14ac:dyDescent="0.25">
      <c r="B8125">
        <v>69.964177820000003</v>
      </c>
      <c r="C8125">
        <v>11.0218695396828</v>
      </c>
      <c r="D8125">
        <v>11.0218695396828</v>
      </c>
      <c r="E8125">
        <v>10.893767062129699</v>
      </c>
      <c r="F8125">
        <v>10.924865459216401</v>
      </c>
      <c r="G8125">
        <v>11.264765794751501</v>
      </c>
      <c r="H8125">
        <v>10.274594388282599</v>
      </c>
      <c r="I8125">
        <v>8.8734349150176097</v>
      </c>
    </row>
    <row r="8126" spans="2:9" x14ac:dyDescent="0.25">
      <c r="B8126">
        <v>69.972177819999999</v>
      </c>
      <c r="C8126">
        <v>11.2893327396299</v>
      </c>
      <c r="D8126">
        <v>11.2893327396299</v>
      </c>
      <c r="E8126">
        <v>10.5768881374117</v>
      </c>
      <c r="F8126">
        <v>10.951076476289</v>
      </c>
      <c r="G8126">
        <v>11.2435727821507</v>
      </c>
      <c r="H8126">
        <v>10.2906125214072</v>
      </c>
      <c r="I8126">
        <v>9.3936873460360104</v>
      </c>
    </row>
    <row r="8127" spans="2:9" x14ac:dyDescent="0.25">
      <c r="B8127">
        <v>69.980177819999994</v>
      </c>
      <c r="C8127">
        <v>11.250451184675001</v>
      </c>
      <c r="D8127">
        <v>11.250451184675001</v>
      </c>
      <c r="E8127">
        <v>10.5132975052676</v>
      </c>
      <c r="F8127">
        <v>10.5997081412994</v>
      </c>
      <c r="G8127">
        <v>10.8289593410009</v>
      </c>
      <c r="H8127">
        <v>10.1415126409309</v>
      </c>
      <c r="I8127">
        <v>9.6344403166857404</v>
      </c>
    </row>
    <row r="8128" spans="2:9" x14ac:dyDescent="0.25">
      <c r="B8128">
        <v>69.988177820000004</v>
      </c>
      <c r="C8128">
        <v>10.923229667841699</v>
      </c>
      <c r="D8128">
        <v>10.923229667841699</v>
      </c>
      <c r="E8128">
        <v>10.777609063527001</v>
      </c>
      <c r="F8128">
        <v>10.6166098094051</v>
      </c>
      <c r="G8128">
        <v>10.7841420192816</v>
      </c>
      <c r="H8128">
        <v>10.1179485949687</v>
      </c>
      <c r="I8128">
        <v>9.0736024618892106</v>
      </c>
    </row>
    <row r="8129" spans="2:9" x14ac:dyDescent="0.25">
      <c r="B8129">
        <v>69.99617782</v>
      </c>
      <c r="C8129">
        <v>10.9420812107521</v>
      </c>
      <c r="D8129">
        <v>10.9420812107521</v>
      </c>
      <c r="E8129">
        <v>10.867178995258699</v>
      </c>
      <c r="F8129">
        <v>10.9056379553759</v>
      </c>
      <c r="G8129">
        <v>10.7619965169926</v>
      </c>
      <c r="H8129">
        <v>10.393781199754599</v>
      </c>
      <c r="I8129">
        <v>9.4832991253265106</v>
      </c>
    </row>
    <row r="8130" spans="2:9" x14ac:dyDescent="0.25">
      <c r="B8130">
        <v>70.004177819999995</v>
      </c>
      <c r="C8130">
        <v>11.1047787083962</v>
      </c>
      <c r="D8130">
        <v>11.1047787083962</v>
      </c>
      <c r="E8130">
        <v>10.565861539944301</v>
      </c>
      <c r="F8130">
        <v>10.5362453218012</v>
      </c>
      <c r="G8130">
        <v>10.767861549693601</v>
      </c>
      <c r="H8130">
        <v>10.477805857201099</v>
      </c>
      <c r="I8130">
        <v>9.1529381461617803</v>
      </c>
    </row>
    <row r="8131" spans="2:9" x14ac:dyDescent="0.25">
      <c r="B8131">
        <v>70.012177820000005</v>
      </c>
      <c r="C8131">
        <v>11.1660998951099</v>
      </c>
      <c r="D8131">
        <v>11.1660998951099</v>
      </c>
      <c r="E8131">
        <v>10.5944348038134</v>
      </c>
      <c r="F8131">
        <v>10.731292702534899</v>
      </c>
      <c r="G8131">
        <v>10.8712687666411</v>
      </c>
      <c r="H8131">
        <v>10.350396847438599</v>
      </c>
      <c r="I8131">
        <v>9.5627054899276498</v>
      </c>
    </row>
    <row r="8132" spans="2:9" x14ac:dyDescent="0.25">
      <c r="B8132">
        <v>70.020177820000001</v>
      </c>
      <c r="C8132">
        <v>11.161811838537799</v>
      </c>
      <c r="D8132">
        <v>11.161811838537799</v>
      </c>
      <c r="E8132">
        <v>10.7747181827405</v>
      </c>
      <c r="F8132">
        <v>11.1717487336799</v>
      </c>
      <c r="G8132">
        <v>10.881967751312599</v>
      </c>
      <c r="H8132">
        <v>10.0837230731528</v>
      </c>
      <c r="I8132">
        <v>9.4712180538959494</v>
      </c>
    </row>
    <row r="8133" spans="2:9" x14ac:dyDescent="0.25">
      <c r="B8133">
        <v>70.028177819999996</v>
      </c>
      <c r="C8133">
        <v>11.0264824941122</v>
      </c>
      <c r="D8133">
        <v>11.0264824941122</v>
      </c>
      <c r="E8133">
        <v>10.7551904289249</v>
      </c>
      <c r="F8133">
        <v>10.9387589286539</v>
      </c>
      <c r="G8133">
        <v>11.1388355661785</v>
      </c>
      <c r="H8133">
        <v>9.5889996150491807</v>
      </c>
      <c r="I8133">
        <v>9.43313071966619</v>
      </c>
    </row>
    <row r="8134" spans="2:9" x14ac:dyDescent="0.25">
      <c r="B8134">
        <v>70.036177820000006</v>
      </c>
      <c r="C8134">
        <v>10.698413413439701</v>
      </c>
      <c r="D8134">
        <v>10.698413413439701</v>
      </c>
      <c r="E8134">
        <v>10.428597828659999</v>
      </c>
      <c r="F8134">
        <v>10.7687645048624</v>
      </c>
      <c r="G8134">
        <v>10.721420078207499</v>
      </c>
      <c r="H8134">
        <v>10.4436963312482</v>
      </c>
      <c r="I8134">
        <v>9.5740619184388898</v>
      </c>
    </row>
    <row r="8135" spans="2:9" x14ac:dyDescent="0.25">
      <c r="B8135">
        <v>70.044177820000002</v>
      </c>
      <c r="C8135">
        <v>10.9487092940984</v>
      </c>
      <c r="D8135">
        <v>10.9487092940984</v>
      </c>
      <c r="E8135">
        <v>10.621427711421401</v>
      </c>
      <c r="F8135">
        <v>10.447102320519299</v>
      </c>
      <c r="G8135">
        <v>11.043273576158199</v>
      </c>
      <c r="H8135">
        <v>9.9990372438022099</v>
      </c>
      <c r="I8135">
        <v>9.6085650644994196</v>
      </c>
    </row>
    <row r="8136" spans="2:9" x14ac:dyDescent="0.25">
      <c r="B8136">
        <v>70.052177819999997</v>
      </c>
      <c r="C8136">
        <v>11.0553063665491</v>
      </c>
      <c r="D8136">
        <v>11.0553063665491</v>
      </c>
      <c r="E8136">
        <v>10.333611226833099</v>
      </c>
      <c r="F8136">
        <v>10.664187556179201</v>
      </c>
      <c r="G8136">
        <v>10.730287152299701</v>
      </c>
      <c r="H8136">
        <v>9.9833395230330897</v>
      </c>
      <c r="I8136">
        <v>9.7334818408666504</v>
      </c>
    </row>
    <row r="8137" spans="2:9" x14ac:dyDescent="0.25">
      <c r="B8137">
        <v>70.060177820000007</v>
      </c>
      <c r="C8137">
        <v>11.099838994088399</v>
      </c>
      <c r="D8137">
        <v>11.099838994088399</v>
      </c>
      <c r="E8137">
        <v>10.4099276569229</v>
      </c>
      <c r="F8137">
        <v>10.2513302819298</v>
      </c>
      <c r="G8137">
        <v>10.712982592439401</v>
      </c>
      <c r="H8137">
        <v>10.2102711240196</v>
      </c>
      <c r="I8137">
        <v>9.6452358041187392</v>
      </c>
    </row>
    <row r="8138" spans="2:9" x14ac:dyDescent="0.25">
      <c r="B8138">
        <v>70.068177820000002</v>
      </c>
      <c r="C8138">
        <v>11.2373545543473</v>
      </c>
      <c r="D8138">
        <v>11.2373545543473</v>
      </c>
      <c r="E8138">
        <v>10.7047877023289</v>
      </c>
      <c r="F8138">
        <v>10.688288202401401</v>
      </c>
      <c r="G8138">
        <v>10.67596725626</v>
      </c>
      <c r="H8138">
        <v>10.421909996828299</v>
      </c>
      <c r="I8138">
        <v>8.9455632993098195</v>
      </c>
    </row>
    <row r="8139" spans="2:9" x14ac:dyDescent="0.25">
      <c r="B8139">
        <v>70.076177819999998</v>
      </c>
      <c r="C8139">
        <v>10.9118362703468</v>
      </c>
      <c r="D8139">
        <v>10.9118362703468</v>
      </c>
      <c r="E8139">
        <v>10.694546280140401</v>
      </c>
      <c r="F8139">
        <v>10.7957080053224</v>
      </c>
      <c r="G8139">
        <v>10.587850852362401</v>
      </c>
      <c r="H8139">
        <v>10.2450744609881</v>
      </c>
      <c r="I8139">
        <v>9.1770462064132996</v>
      </c>
    </row>
    <row r="8140" spans="2:9" x14ac:dyDescent="0.25">
      <c r="B8140">
        <v>70.084177819999994</v>
      </c>
      <c r="C8140">
        <v>10.9360245332144</v>
      </c>
      <c r="D8140">
        <v>10.9360245332144</v>
      </c>
      <c r="E8140">
        <v>10.585352485203099</v>
      </c>
      <c r="F8140">
        <v>10.7824665944265</v>
      </c>
      <c r="G8140">
        <v>10.891637382280001</v>
      </c>
      <c r="H8140">
        <v>10.075727187812101</v>
      </c>
      <c r="I8140">
        <v>9.3529474770305008</v>
      </c>
    </row>
    <row r="8141" spans="2:9" x14ac:dyDescent="0.25">
      <c r="B8141">
        <v>70.092177820000003</v>
      </c>
      <c r="C8141">
        <v>11.364691040320199</v>
      </c>
      <c r="D8141">
        <v>11.364691040320199</v>
      </c>
      <c r="E8141">
        <v>10.641875384144299</v>
      </c>
      <c r="F8141">
        <v>10.4338871993459</v>
      </c>
      <c r="G8141">
        <v>10.977961280799301</v>
      </c>
      <c r="H8141">
        <v>10.2289834888133</v>
      </c>
      <c r="I8141">
        <v>9.5667855900958401</v>
      </c>
    </row>
    <row r="8142" spans="2:9" x14ac:dyDescent="0.25">
      <c r="B8142">
        <v>70.100177819999999</v>
      </c>
      <c r="C8142">
        <v>11.2526612946121</v>
      </c>
      <c r="D8142">
        <v>11.2526612946121</v>
      </c>
      <c r="E8142">
        <v>10.6534442114956</v>
      </c>
      <c r="F8142">
        <v>10.648472814731701</v>
      </c>
      <c r="G8142">
        <v>10.8470632010575</v>
      </c>
      <c r="H8142">
        <v>10.449096014873501</v>
      </c>
      <c r="I8142">
        <v>9.4234712572787505</v>
      </c>
    </row>
    <row r="8143" spans="2:9" x14ac:dyDescent="0.25">
      <c r="B8143">
        <v>70.108177819999995</v>
      </c>
      <c r="C8143">
        <v>11.1594558948828</v>
      </c>
      <c r="D8143">
        <v>11.1594558948828</v>
      </c>
      <c r="E8143">
        <v>10.571385755786</v>
      </c>
      <c r="F8143">
        <v>10.525313776688501</v>
      </c>
      <c r="G8143">
        <v>10.667120792080301</v>
      </c>
      <c r="H8143">
        <v>10.4547728190384</v>
      </c>
      <c r="I8143">
        <v>9.2103548554986592</v>
      </c>
    </row>
    <row r="8144" spans="2:9" x14ac:dyDescent="0.25">
      <c r="B8144">
        <v>70.116177820000004</v>
      </c>
      <c r="C8144">
        <v>10.816801817340201</v>
      </c>
      <c r="D8144">
        <v>10.816801817340201</v>
      </c>
      <c r="E8144">
        <v>10.535289188107599</v>
      </c>
      <c r="F8144">
        <v>10.650940035929001</v>
      </c>
      <c r="G8144">
        <v>10.879591551224699</v>
      </c>
      <c r="H8144">
        <v>10.234794029978399</v>
      </c>
      <c r="I8144">
        <v>9.2750470394027502</v>
      </c>
    </row>
    <row r="8145" spans="2:9" x14ac:dyDescent="0.25">
      <c r="B8145">
        <v>70.12417782</v>
      </c>
      <c r="C8145">
        <v>11.0552557438957</v>
      </c>
      <c r="D8145">
        <v>11.0552557438957</v>
      </c>
      <c r="E8145">
        <v>10.720083370359101</v>
      </c>
      <c r="F8145">
        <v>10.7820214525723</v>
      </c>
      <c r="G8145">
        <v>11.115140696887201</v>
      </c>
      <c r="H8145">
        <v>10.020921902241501</v>
      </c>
      <c r="I8145">
        <v>9.5936753500427994</v>
      </c>
    </row>
    <row r="8146" spans="2:9" x14ac:dyDescent="0.25">
      <c r="B8146">
        <v>70.132177819999995</v>
      </c>
      <c r="C8146">
        <v>11.3055475586872</v>
      </c>
      <c r="D8146">
        <v>11.3055475586872</v>
      </c>
      <c r="E8146">
        <v>10.7595357175092</v>
      </c>
      <c r="F8146">
        <v>10.7652766565137</v>
      </c>
      <c r="G8146">
        <v>11.057375081485601</v>
      </c>
      <c r="H8146">
        <v>10.2887791989598</v>
      </c>
      <c r="I8146">
        <v>9.5803945983734593</v>
      </c>
    </row>
    <row r="8147" spans="2:9" x14ac:dyDescent="0.25">
      <c r="B8147">
        <v>70.140177820000005</v>
      </c>
      <c r="C8147">
        <v>10.980528204275201</v>
      </c>
      <c r="D8147">
        <v>10.980528204275201</v>
      </c>
      <c r="E8147">
        <v>10.804706659901401</v>
      </c>
      <c r="F8147">
        <v>10.743091955415901</v>
      </c>
      <c r="G8147">
        <v>11.1803071940351</v>
      </c>
      <c r="H8147">
        <v>10.579213238867499</v>
      </c>
      <c r="I8147">
        <v>9.2403806769252004</v>
      </c>
    </row>
    <row r="8148" spans="2:9" x14ac:dyDescent="0.25">
      <c r="B8148">
        <v>70.148177820000001</v>
      </c>
      <c r="C8148">
        <v>10.843064615664</v>
      </c>
      <c r="D8148">
        <v>10.843064615664</v>
      </c>
      <c r="E8148">
        <v>10.9588298665208</v>
      </c>
      <c r="F8148">
        <v>10.7500305535485</v>
      </c>
      <c r="G8148">
        <v>11.1235050386637</v>
      </c>
      <c r="H8148">
        <v>10.591500320193401</v>
      </c>
      <c r="I8148">
        <v>9.2714021898548609</v>
      </c>
    </row>
    <row r="8149" spans="2:9" x14ac:dyDescent="0.25">
      <c r="B8149">
        <v>70.156177819999996</v>
      </c>
      <c r="C8149">
        <v>10.853867037548</v>
      </c>
      <c r="D8149">
        <v>10.853867037548</v>
      </c>
      <c r="E8149">
        <v>10.695731729068299</v>
      </c>
      <c r="F8149">
        <v>10.807497178955799</v>
      </c>
      <c r="G8149">
        <v>10.932138943742601</v>
      </c>
      <c r="H8149">
        <v>10.4598401541306</v>
      </c>
      <c r="I8149">
        <v>9.3243994461637101</v>
      </c>
    </row>
    <row r="8150" spans="2:9" x14ac:dyDescent="0.25">
      <c r="B8150">
        <v>70.164177820000006</v>
      </c>
      <c r="C8150">
        <v>10.8166528529828</v>
      </c>
      <c r="D8150">
        <v>10.8166528529828</v>
      </c>
      <c r="E8150">
        <v>10.30708972591</v>
      </c>
      <c r="F8150">
        <v>10.762133978595701</v>
      </c>
      <c r="G8150">
        <v>11.1171686547798</v>
      </c>
      <c r="H8150">
        <v>10.148946289193701</v>
      </c>
      <c r="I8150">
        <v>9.0372510225777098</v>
      </c>
    </row>
    <row r="8151" spans="2:9" x14ac:dyDescent="0.25">
      <c r="B8151">
        <v>70.172177820000002</v>
      </c>
      <c r="C8151">
        <v>11.031629131237599</v>
      </c>
      <c r="D8151">
        <v>11.031629131237599</v>
      </c>
      <c r="E8151">
        <v>10.433884597340301</v>
      </c>
      <c r="F8151">
        <v>10.661090463992201</v>
      </c>
      <c r="G8151">
        <v>10.515561925819499</v>
      </c>
      <c r="H8151">
        <v>10.281758153759</v>
      </c>
      <c r="I8151">
        <v>9.1367563938171799</v>
      </c>
    </row>
    <row r="8152" spans="2:9" x14ac:dyDescent="0.25">
      <c r="B8152">
        <v>70.180177819999997</v>
      </c>
      <c r="C8152">
        <v>11.1716846248779</v>
      </c>
      <c r="D8152">
        <v>11.1716846248779</v>
      </c>
      <c r="E8152">
        <v>10.774615214152201</v>
      </c>
      <c r="F8152">
        <v>10.181240415351899</v>
      </c>
      <c r="G8152">
        <v>10.288880631411701</v>
      </c>
      <c r="H8152">
        <v>10.4317640855898</v>
      </c>
      <c r="I8152">
        <v>9.2036873425544794</v>
      </c>
    </row>
    <row r="8153" spans="2:9" x14ac:dyDescent="0.25">
      <c r="B8153">
        <v>70.188177820000007</v>
      </c>
      <c r="C8153">
        <v>11.4187972519479</v>
      </c>
      <c r="D8153">
        <v>11.4187972519479</v>
      </c>
      <c r="E8153">
        <v>10.883243893617299</v>
      </c>
      <c r="F8153">
        <v>10.686823742205</v>
      </c>
      <c r="G8153">
        <v>10.6292352499412</v>
      </c>
      <c r="H8153">
        <v>10.540263604941201</v>
      </c>
      <c r="I8153">
        <v>9.8016256125944299</v>
      </c>
    </row>
    <row r="8154" spans="2:9" x14ac:dyDescent="0.25">
      <c r="B8154">
        <v>70.196177820000003</v>
      </c>
      <c r="C8154">
        <v>11.455104313273001</v>
      </c>
      <c r="D8154">
        <v>11.455104313273001</v>
      </c>
      <c r="E8154">
        <v>10.9183521838946</v>
      </c>
      <c r="F8154">
        <v>10.8463730481685</v>
      </c>
      <c r="G8154">
        <v>10.7861897995761</v>
      </c>
      <c r="H8154">
        <v>10.1186171642955</v>
      </c>
      <c r="I8154">
        <v>9.7331099217052905</v>
      </c>
    </row>
    <row r="8155" spans="2:9" x14ac:dyDescent="0.25">
      <c r="B8155">
        <v>70.204177819999998</v>
      </c>
      <c r="C8155">
        <v>11.104949873963401</v>
      </c>
      <c r="D8155">
        <v>11.104949873963401</v>
      </c>
      <c r="E8155">
        <v>10.8284867492412</v>
      </c>
      <c r="F8155">
        <v>10.682705306678301</v>
      </c>
      <c r="G8155">
        <v>10.7429919891963</v>
      </c>
      <c r="H8155">
        <v>10.0917906055994</v>
      </c>
      <c r="I8155">
        <v>9.6231375359864408</v>
      </c>
    </row>
    <row r="8156" spans="2:9" x14ac:dyDescent="0.25">
      <c r="B8156">
        <v>70.212177819999994</v>
      </c>
      <c r="C8156">
        <v>11.225133912926401</v>
      </c>
      <c r="D8156">
        <v>11.225133912926401</v>
      </c>
      <c r="E8156">
        <v>10.4837312884118</v>
      </c>
      <c r="F8156">
        <v>10.02876020399</v>
      </c>
      <c r="G8156">
        <v>10.797234673455399</v>
      </c>
      <c r="H8156">
        <v>10.3446550053545</v>
      </c>
      <c r="I8156">
        <v>9.9240142857488092</v>
      </c>
    </row>
    <row r="8157" spans="2:9" x14ac:dyDescent="0.25">
      <c r="B8157">
        <v>70.220177820000004</v>
      </c>
      <c r="C8157">
        <v>10.896065519335099</v>
      </c>
      <c r="D8157">
        <v>10.896065519335099</v>
      </c>
      <c r="E8157">
        <v>11.154403774129101</v>
      </c>
      <c r="F8157">
        <v>10.5427428274295</v>
      </c>
      <c r="G8157">
        <v>11.1107844007484</v>
      </c>
      <c r="H8157">
        <v>10.444575154224299</v>
      </c>
      <c r="I8157">
        <v>9.5812219633280709</v>
      </c>
    </row>
    <row r="8158" spans="2:9" x14ac:dyDescent="0.25">
      <c r="B8158">
        <v>70.228177819999999</v>
      </c>
      <c r="C8158">
        <v>11.3911655894919</v>
      </c>
      <c r="D8158">
        <v>11.3911655894919</v>
      </c>
      <c r="E8158">
        <v>10.7619905041769</v>
      </c>
      <c r="F8158">
        <v>11.0128401210356</v>
      </c>
      <c r="G8158">
        <v>10.9973912123142</v>
      </c>
      <c r="H8158">
        <v>10.0133030166492</v>
      </c>
      <c r="I8158">
        <v>9.72057941619987</v>
      </c>
    </row>
    <row r="8159" spans="2:9" x14ac:dyDescent="0.25">
      <c r="B8159">
        <v>70.236177819999995</v>
      </c>
      <c r="C8159">
        <v>11.4342011208362</v>
      </c>
      <c r="D8159">
        <v>11.4342011208362</v>
      </c>
      <c r="E8159">
        <v>11.083923687809101</v>
      </c>
      <c r="F8159">
        <v>10.832591037197901</v>
      </c>
      <c r="G8159">
        <v>11.136371077877699</v>
      </c>
      <c r="H8159">
        <v>10.4764505006523</v>
      </c>
      <c r="I8159">
        <v>9.5705995346021506</v>
      </c>
    </row>
    <row r="8160" spans="2:9" x14ac:dyDescent="0.25">
      <c r="B8160">
        <v>70.244177820000004</v>
      </c>
      <c r="C8160">
        <v>11.132913652909499</v>
      </c>
      <c r="D8160">
        <v>11.132913652909499</v>
      </c>
      <c r="E8160">
        <v>10.6697548342225</v>
      </c>
      <c r="F8160">
        <v>10.781751991507299</v>
      </c>
      <c r="G8160">
        <v>10.7138282159582</v>
      </c>
      <c r="H8160">
        <v>10.2542298842283</v>
      </c>
      <c r="I8160">
        <v>9.0926189297125397</v>
      </c>
    </row>
    <row r="8161" spans="2:9" x14ac:dyDescent="0.25">
      <c r="B8161">
        <v>70.25217782</v>
      </c>
      <c r="C8161">
        <v>10.8215622957115</v>
      </c>
      <c r="D8161">
        <v>10.8215622957115</v>
      </c>
      <c r="E8161">
        <v>11.0351188181327</v>
      </c>
      <c r="F8161">
        <v>10.653294001948501</v>
      </c>
      <c r="G8161">
        <v>10.5228674816838</v>
      </c>
      <c r="H8161">
        <v>10.046605488090201</v>
      </c>
      <c r="I8161">
        <v>9.2958752576083796</v>
      </c>
    </row>
    <row r="8162" spans="2:9" x14ac:dyDescent="0.25">
      <c r="B8162">
        <v>70.260177819999996</v>
      </c>
      <c r="C8162">
        <v>10.98837233868</v>
      </c>
      <c r="D8162">
        <v>10.98837233868</v>
      </c>
      <c r="E8162">
        <v>10.636540612110601</v>
      </c>
      <c r="F8162">
        <v>10.6596419435866</v>
      </c>
      <c r="G8162">
        <v>10.886911445711201</v>
      </c>
      <c r="H8162">
        <v>10.4689284632714</v>
      </c>
      <c r="I8162">
        <v>9.8188310992352292</v>
      </c>
    </row>
    <row r="8163" spans="2:9" x14ac:dyDescent="0.25">
      <c r="B8163">
        <v>70.268177820000005</v>
      </c>
      <c r="C8163">
        <v>11.2308126186516</v>
      </c>
      <c r="D8163">
        <v>11.2308126186516</v>
      </c>
      <c r="E8163">
        <v>10.720701047828801</v>
      </c>
      <c r="F8163">
        <v>10.4215280860496</v>
      </c>
      <c r="G8163">
        <v>10.843461963851301</v>
      </c>
      <c r="H8163">
        <v>10.547390280058901</v>
      </c>
      <c r="I8163">
        <v>9.7348208427043303</v>
      </c>
    </row>
    <row r="8164" spans="2:9" x14ac:dyDescent="0.25">
      <c r="B8164">
        <v>70.276177820000001</v>
      </c>
      <c r="C8164">
        <v>10.9115854475929</v>
      </c>
      <c r="D8164">
        <v>10.9115854475929</v>
      </c>
      <c r="E8164">
        <v>10.4638382952083</v>
      </c>
      <c r="F8164">
        <v>10.4991213134356</v>
      </c>
      <c r="G8164">
        <v>10.861924317805901</v>
      </c>
      <c r="H8164">
        <v>10.6474864468346</v>
      </c>
      <c r="I8164">
        <v>9.4994655526856793</v>
      </c>
    </row>
    <row r="8165" spans="2:9" x14ac:dyDescent="0.25">
      <c r="B8165">
        <v>70.284177819999996</v>
      </c>
      <c r="C8165">
        <v>10.6734989845723</v>
      </c>
      <c r="D8165">
        <v>10.6734989845723</v>
      </c>
      <c r="E8165">
        <v>10.4972502791647</v>
      </c>
      <c r="F8165">
        <v>10.528299827479</v>
      </c>
      <c r="G8165">
        <v>10.8509691347617</v>
      </c>
      <c r="H8165">
        <v>10.699727699166401</v>
      </c>
      <c r="I8165">
        <v>9.3196085811842906</v>
      </c>
    </row>
    <row r="8166" spans="2:9" x14ac:dyDescent="0.25">
      <c r="B8166">
        <v>70.292177820000006</v>
      </c>
      <c r="C8166">
        <v>10.862937679939099</v>
      </c>
      <c r="D8166">
        <v>10.862937679939099</v>
      </c>
      <c r="E8166">
        <v>10.9314112710579</v>
      </c>
      <c r="F8166">
        <v>10.3262484007947</v>
      </c>
      <c r="G8166">
        <v>10.7373333194351</v>
      </c>
      <c r="H8166">
        <v>10.474487288785699</v>
      </c>
      <c r="I8166">
        <v>9.6398898872076302</v>
      </c>
    </row>
    <row r="8167" spans="2:9" x14ac:dyDescent="0.25">
      <c r="B8167">
        <v>70.300177820000002</v>
      </c>
      <c r="C8167">
        <v>11.025331943218699</v>
      </c>
      <c r="D8167">
        <v>11.025331943218699</v>
      </c>
      <c r="E8167">
        <v>11.021557176883899</v>
      </c>
      <c r="F8167">
        <v>10.5576669270501</v>
      </c>
      <c r="G8167">
        <v>10.7090776073555</v>
      </c>
      <c r="H8167">
        <v>10.6995750762529</v>
      </c>
      <c r="I8167">
        <v>9.7608334194752704</v>
      </c>
    </row>
    <row r="8168" spans="2:9" x14ac:dyDescent="0.25">
      <c r="B8168">
        <v>70.308177819999997</v>
      </c>
      <c r="C8168">
        <v>11.091346748056701</v>
      </c>
      <c r="D8168">
        <v>11.091346748056701</v>
      </c>
      <c r="E8168">
        <v>10.695555089314</v>
      </c>
      <c r="F8168">
        <v>10.9947717771899</v>
      </c>
      <c r="G8168">
        <v>10.951897287072899</v>
      </c>
      <c r="H8168">
        <v>10.631336413010199</v>
      </c>
      <c r="I8168">
        <v>9.4420480989235909</v>
      </c>
    </row>
    <row r="8169" spans="2:9" x14ac:dyDescent="0.25">
      <c r="B8169">
        <v>70.316177819999993</v>
      </c>
      <c r="C8169">
        <v>10.9501519890167</v>
      </c>
      <c r="D8169">
        <v>10.9501519890167</v>
      </c>
      <c r="E8169">
        <v>10.7514081388441</v>
      </c>
      <c r="F8169">
        <v>10.681574363616001</v>
      </c>
      <c r="G8169">
        <v>10.927711494919301</v>
      </c>
      <c r="H8169">
        <v>10.611626071791401</v>
      </c>
      <c r="I8169">
        <v>9.2470270794749094</v>
      </c>
    </row>
    <row r="8170" spans="2:9" x14ac:dyDescent="0.25">
      <c r="B8170">
        <v>70.324177820000003</v>
      </c>
      <c r="C8170">
        <v>10.980289770021599</v>
      </c>
      <c r="D8170">
        <v>10.980289770021599</v>
      </c>
      <c r="E8170">
        <v>10.665565618195901</v>
      </c>
      <c r="F8170">
        <v>10.441513185064601</v>
      </c>
      <c r="G8170">
        <v>10.927066138071</v>
      </c>
      <c r="H8170">
        <v>10.694752404946801</v>
      </c>
      <c r="I8170">
        <v>9.4926625723274896</v>
      </c>
    </row>
    <row r="8171" spans="2:9" x14ac:dyDescent="0.25">
      <c r="B8171">
        <v>70.332177819999998</v>
      </c>
      <c r="C8171">
        <v>10.9563275009824</v>
      </c>
      <c r="D8171">
        <v>10.9563275009824</v>
      </c>
      <c r="E8171">
        <v>10.3531868629785</v>
      </c>
      <c r="F8171">
        <v>10.864023514414599</v>
      </c>
      <c r="G8171">
        <v>10.8870494983254</v>
      </c>
      <c r="H8171">
        <v>10.5979929245597</v>
      </c>
      <c r="I8171">
        <v>9.8124779420079502</v>
      </c>
    </row>
    <row r="8172" spans="2:9" x14ac:dyDescent="0.25">
      <c r="B8172">
        <v>70.340177819999994</v>
      </c>
      <c r="C8172">
        <v>10.728700449665601</v>
      </c>
      <c r="D8172">
        <v>10.728700449665601</v>
      </c>
      <c r="E8172">
        <v>10.6775721665358</v>
      </c>
      <c r="F8172">
        <v>10.8404476966441</v>
      </c>
      <c r="G8172">
        <v>10.807178590751199</v>
      </c>
      <c r="H8172">
        <v>10.339007682882199</v>
      </c>
      <c r="I8172">
        <v>9.7662368041552892</v>
      </c>
    </row>
    <row r="8173" spans="2:9" x14ac:dyDescent="0.25">
      <c r="B8173">
        <v>70.348177820000004</v>
      </c>
      <c r="C8173">
        <v>10.7978511864372</v>
      </c>
      <c r="D8173">
        <v>10.7978511864372</v>
      </c>
      <c r="E8173">
        <v>10.9406548857411</v>
      </c>
      <c r="F8173">
        <v>10.5531464682419</v>
      </c>
      <c r="G8173">
        <v>11.008074444259</v>
      </c>
      <c r="H8173">
        <v>9.99965694409482</v>
      </c>
      <c r="I8173">
        <v>9.6485937508245296</v>
      </c>
    </row>
    <row r="8174" spans="2:9" x14ac:dyDescent="0.25">
      <c r="B8174">
        <v>70.356177819999999</v>
      </c>
      <c r="C8174">
        <v>10.7594646906362</v>
      </c>
      <c r="D8174">
        <v>10.7594646906362</v>
      </c>
      <c r="E8174">
        <v>10.6859643915961</v>
      </c>
      <c r="F8174">
        <v>10.6889732449562</v>
      </c>
      <c r="G8174">
        <v>10.6115639478967</v>
      </c>
      <c r="H8174">
        <v>10.2307151465807</v>
      </c>
      <c r="I8174">
        <v>9.8138535894850403</v>
      </c>
    </row>
    <row r="8175" spans="2:9" x14ac:dyDescent="0.25">
      <c r="B8175">
        <v>70.364177819999995</v>
      </c>
      <c r="C8175">
        <v>10.8773577754635</v>
      </c>
      <c r="D8175">
        <v>10.8773577754635</v>
      </c>
      <c r="E8175">
        <v>10.752071929159699</v>
      </c>
      <c r="F8175">
        <v>10.5142438369754</v>
      </c>
      <c r="G8175">
        <v>10.502209778052</v>
      </c>
      <c r="H8175">
        <v>10.335459309958001</v>
      </c>
      <c r="I8175">
        <v>9.7491093584307702</v>
      </c>
    </row>
    <row r="8176" spans="2:9" x14ac:dyDescent="0.25">
      <c r="B8176">
        <v>70.372177820000005</v>
      </c>
      <c r="C8176">
        <v>10.873274480511199</v>
      </c>
      <c r="D8176">
        <v>10.873274480511199</v>
      </c>
      <c r="E8176">
        <v>10.981728803064501</v>
      </c>
      <c r="F8176">
        <v>10.534826598590501</v>
      </c>
      <c r="G8176">
        <v>10.9476601865081</v>
      </c>
      <c r="H8176">
        <v>10.478117873332</v>
      </c>
      <c r="I8176">
        <v>9.8971361437703305</v>
      </c>
    </row>
    <row r="8177" spans="2:9" x14ac:dyDescent="0.25">
      <c r="B8177">
        <v>70.38017782</v>
      </c>
      <c r="C8177">
        <v>10.719356649527599</v>
      </c>
      <c r="D8177">
        <v>10.719356649527599</v>
      </c>
      <c r="E8177">
        <v>11.0339989874536</v>
      </c>
      <c r="F8177">
        <v>10.5356634955877</v>
      </c>
      <c r="G8177">
        <v>10.6909798542125</v>
      </c>
      <c r="H8177">
        <v>10.5843916431048</v>
      </c>
      <c r="I8177">
        <v>10.073266646982701</v>
      </c>
    </row>
    <row r="8178" spans="2:9" x14ac:dyDescent="0.25">
      <c r="B8178">
        <v>70.388177819999996</v>
      </c>
      <c r="C8178">
        <v>11.3072203045917</v>
      </c>
      <c r="D8178">
        <v>11.3072203045917</v>
      </c>
      <c r="E8178">
        <v>10.5835557758371</v>
      </c>
      <c r="F8178">
        <v>10.9205531238759</v>
      </c>
      <c r="G8178">
        <v>10.380743030095999</v>
      </c>
      <c r="H8178">
        <v>10.622356502346401</v>
      </c>
      <c r="I8178">
        <v>9.4276332251638397</v>
      </c>
    </row>
    <row r="8179" spans="2:9" x14ac:dyDescent="0.25">
      <c r="B8179">
        <v>70.396177820000005</v>
      </c>
      <c r="C8179">
        <v>11.3072545859218</v>
      </c>
      <c r="D8179">
        <v>11.3072545859218</v>
      </c>
      <c r="E8179">
        <v>10.9854710999233</v>
      </c>
      <c r="F8179">
        <v>10.629610705750601</v>
      </c>
      <c r="G8179">
        <v>10.7770698389535</v>
      </c>
      <c r="H8179">
        <v>10.5149782556456</v>
      </c>
      <c r="I8179">
        <v>9.7393931405118703</v>
      </c>
    </row>
    <row r="8180" spans="2:9" x14ac:dyDescent="0.25">
      <c r="B8180">
        <v>70.404177820000001</v>
      </c>
      <c r="C8180">
        <v>11.527052812710499</v>
      </c>
      <c r="D8180">
        <v>11.527052812710499</v>
      </c>
      <c r="E8180">
        <v>10.9046598346082</v>
      </c>
      <c r="F8180">
        <v>10.4575648895014</v>
      </c>
      <c r="G8180">
        <v>11.252269807940801</v>
      </c>
      <c r="H8180">
        <v>10.410771067136899</v>
      </c>
      <c r="I8180">
        <v>9.4368240302100599</v>
      </c>
    </row>
    <row r="8181" spans="2:9" x14ac:dyDescent="0.25">
      <c r="B8181">
        <v>70.412177819999997</v>
      </c>
      <c r="C8181">
        <v>10.8248977644751</v>
      </c>
      <c r="D8181">
        <v>10.8248977644751</v>
      </c>
      <c r="E8181">
        <v>11.0307787652598</v>
      </c>
      <c r="F8181">
        <v>10.4670003491043</v>
      </c>
      <c r="G8181">
        <v>11.1579072122681</v>
      </c>
      <c r="H8181">
        <v>10.3770685164461</v>
      </c>
      <c r="I8181">
        <v>9.9622884725820402</v>
      </c>
    </row>
    <row r="8182" spans="2:9" x14ac:dyDescent="0.25">
      <c r="B8182">
        <v>70.420177820000006</v>
      </c>
      <c r="C8182">
        <v>11.201138625408699</v>
      </c>
      <c r="D8182">
        <v>11.201138625408699</v>
      </c>
      <c r="E8182">
        <v>10.646301073410999</v>
      </c>
      <c r="F8182">
        <v>11.3315047286724</v>
      </c>
      <c r="G8182">
        <v>10.798758535246501</v>
      </c>
      <c r="H8182">
        <v>10.321784471436199</v>
      </c>
      <c r="I8182">
        <v>9.9500227644045491</v>
      </c>
    </row>
    <row r="8183" spans="2:9" x14ac:dyDescent="0.25">
      <c r="B8183">
        <v>70.428177820000002</v>
      </c>
      <c r="C8183">
        <v>10.7877129534692</v>
      </c>
      <c r="D8183">
        <v>10.7877129534692</v>
      </c>
      <c r="E8183">
        <v>10.713816557510601</v>
      </c>
      <c r="F8183">
        <v>10.209720025301401</v>
      </c>
      <c r="G8183">
        <v>11.034560490731</v>
      </c>
      <c r="H8183">
        <v>10.9420926184193</v>
      </c>
      <c r="I8183">
        <v>9.63819964832118</v>
      </c>
    </row>
    <row r="8184" spans="2:9" x14ac:dyDescent="0.25">
      <c r="B8184">
        <v>70.436177819999997</v>
      </c>
      <c r="C8184">
        <v>11.469816556718801</v>
      </c>
      <c r="D8184">
        <v>11.469816556718801</v>
      </c>
      <c r="E8184">
        <v>11.154877583054899</v>
      </c>
      <c r="F8184">
        <v>10.8715473128646</v>
      </c>
      <c r="G8184">
        <v>10.6522602291321</v>
      </c>
      <c r="H8184">
        <v>10.644558999178001</v>
      </c>
      <c r="I8184">
        <v>9.8462213927169806</v>
      </c>
    </row>
    <row r="8185" spans="2:9" x14ac:dyDescent="0.25">
      <c r="B8185">
        <v>70.444177819999993</v>
      </c>
      <c r="C8185">
        <v>11.231375362983099</v>
      </c>
      <c r="D8185">
        <v>11.231375362983099</v>
      </c>
      <c r="E8185">
        <v>10.888840873501101</v>
      </c>
      <c r="F8185">
        <v>10.767288852179</v>
      </c>
      <c r="G8185">
        <v>10.726616364481201</v>
      </c>
      <c r="H8185">
        <v>10.890766769703999</v>
      </c>
      <c r="I8185">
        <v>9.7045760745854608</v>
      </c>
    </row>
    <row r="8186" spans="2:9" x14ac:dyDescent="0.25">
      <c r="B8186">
        <v>70.452177820000003</v>
      </c>
      <c r="C8186">
        <v>10.9384219821256</v>
      </c>
      <c r="D8186">
        <v>10.9384219821256</v>
      </c>
      <c r="E8186">
        <v>10.9034251978039</v>
      </c>
      <c r="F8186">
        <v>10.578745794877699</v>
      </c>
      <c r="G8186">
        <v>10.5655180331228</v>
      </c>
      <c r="H8186">
        <v>10.5526503992161</v>
      </c>
      <c r="I8186">
        <v>9.9098002030854992</v>
      </c>
    </row>
    <row r="8187" spans="2:9" x14ac:dyDescent="0.25">
      <c r="B8187">
        <v>70.460177819999998</v>
      </c>
      <c r="C8187">
        <v>10.8053305131949</v>
      </c>
      <c r="D8187">
        <v>10.8053305131949</v>
      </c>
      <c r="E8187">
        <v>10.962305912458699</v>
      </c>
      <c r="F8187">
        <v>10.455288471668799</v>
      </c>
      <c r="G8187">
        <v>10.767024502964601</v>
      </c>
      <c r="H8187">
        <v>10.6600717261284</v>
      </c>
      <c r="I8187">
        <v>9.7254520563271694</v>
      </c>
    </row>
    <row r="8188" spans="2:9" x14ac:dyDescent="0.25">
      <c r="B8188">
        <v>70.468177819999994</v>
      </c>
      <c r="C8188">
        <v>10.972447421331101</v>
      </c>
      <c r="D8188">
        <v>10.972447421331101</v>
      </c>
      <c r="E8188">
        <v>11.1330022363737</v>
      </c>
      <c r="F8188">
        <v>10.3947445658231</v>
      </c>
      <c r="G8188">
        <v>10.9984059351195</v>
      </c>
      <c r="H8188">
        <v>10.6477424443187</v>
      </c>
      <c r="I8188">
        <v>10.0186346495056</v>
      </c>
    </row>
    <row r="8189" spans="2:9" x14ac:dyDescent="0.25">
      <c r="B8189">
        <v>70.476177820000004</v>
      </c>
      <c r="C8189">
        <v>10.8249931679697</v>
      </c>
      <c r="D8189">
        <v>10.8249931679697</v>
      </c>
      <c r="E8189">
        <v>11.053879425765</v>
      </c>
      <c r="F8189">
        <v>10.774363480221201</v>
      </c>
      <c r="G8189">
        <v>10.965516139179201</v>
      </c>
      <c r="H8189">
        <v>10.481044520617701</v>
      </c>
      <c r="I8189">
        <v>10.086555904982101</v>
      </c>
    </row>
    <row r="8190" spans="2:9" x14ac:dyDescent="0.25">
      <c r="B8190">
        <v>70.484177819999999</v>
      </c>
      <c r="C8190">
        <v>10.883165260991699</v>
      </c>
      <c r="D8190">
        <v>10.883165260991699</v>
      </c>
      <c r="E8190">
        <v>10.793625779597001</v>
      </c>
      <c r="F8190">
        <v>10.812794671100299</v>
      </c>
      <c r="G8190">
        <v>10.837466027840099</v>
      </c>
      <c r="H8190">
        <v>10.664781430936401</v>
      </c>
      <c r="I8190">
        <v>10.1564533797793</v>
      </c>
    </row>
    <row r="8191" spans="2:9" x14ac:dyDescent="0.25">
      <c r="B8191">
        <v>70.492177819999995</v>
      </c>
      <c r="C8191">
        <v>10.8181614373785</v>
      </c>
      <c r="D8191">
        <v>10.8181614373785</v>
      </c>
      <c r="E8191">
        <v>10.730210893945699</v>
      </c>
      <c r="F8191">
        <v>10.463894208133899</v>
      </c>
      <c r="G8191">
        <v>10.889258869482701</v>
      </c>
      <c r="H8191">
        <v>10.598404176793601</v>
      </c>
      <c r="I8191">
        <v>10.098106378009</v>
      </c>
    </row>
    <row r="8192" spans="2:9" x14ac:dyDescent="0.25">
      <c r="B8192">
        <v>70.500177820000005</v>
      </c>
      <c r="C8192">
        <v>11.0332103665706</v>
      </c>
      <c r="D8192">
        <v>11.0332103665706</v>
      </c>
      <c r="E8192">
        <v>10.8065181488188</v>
      </c>
      <c r="F8192">
        <v>10.3802955415683</v>
      </c>
      <c r="G8192">
        <v>10.8836023337344</v>
      </c>
      <c r="H8192">
        <v>10.273378830650501</v>
      </c>
      <c r="I8192">
        <v>9.9593112642966108</v>
      </c>
    </row>
    <row r="8193" spans="2:9" x14ac:dyDescent="0.25">
      <c r="B8193">
        <v>70.50817782</v>
      </c>
      <c r="C8193">
        <v>11.1696392068629</v>
      </c>
      <c r="D8193">
        <v>11.1696392068629</v>
      </c>
      <c r="E8193">
        <v>10.9636017158067</v>
      </c>
      <c r="F8193">
        <v>10.594429760851</v>
      </c>
      <c r="G8193">
        <v>10.715090661483201</v>
      </c>
      <c r="H8193">
        <v>10.455572521948801</v>
      </c>
      <c r="I8193">
        <v>10.032689964649601</v>
      </c>
    </row>
    <row r="8194" spans="2:9" x14ac:dyDescent="0.25">
      <c r="B8194">
        <v>70.516177819999996</v>
      </c>
      <c r="C8194">
        <v>10.9487281044592</v>
      </c>
      <c r="D8194">
        <v>10.9487281044592</v>
      </c>
      <c r="E8194">
        <v>10.8599134043627</v>
      </c>
      <c r="F8194">
        <v>10.6845290121451</v>
      </c>
      <c r="G8194">
        <v>10.7153531518835</v>
      </c>
      <c r="H8194">
        <v>10.808759649199301</v>
      </c>
      <c r="I8194">
        <v>10.320330307179599</v>
      </c>
    </row>
    <row r="8195" spans="2:9" x14ac:dyDescent="0.25">
      <c r="B8195">
        <v>70.524177820000006</v>
      </c>
      <c r="C8195">
        <v>11.0878738853273</v>
      </c>
      <c r="D8195">
        <v>11.0878738853273</v>
      </c>
      <c r="E8195">
        <v>10.7777264658948</v>
      </c>
      <c r="F8195">
        <v>10.691928231878499</v>
      </c>
      <c r="G8195">
        <v>10.993675882852401</v>
      </c>
      <c r="H8195">
        <v>10.7180506354072</v>
      </c>
      <c r="I8195">
        <v>10.4087883043392</v>
      </c>
    </row>
    <row r="8196" spans="2:9" x14ac:dyDescent="0.25">
      <c r="B8196">
        <v>70.532177820000001</v>
      </c>
      <c r="C8196">
        <v>11.175789173539799</v>
      </c>
      <c r="D8196">
        <v>11.175789173539799</v>
      </c>
      <c r="E8196">
        <v>10.9209150852951</v>
      </c>
      <c r="F8196">
        <v>10.740744913127999</v>
      </c>
      <c r="G8196">
        <v>11.0081117937355</v>
      </c>
      <c r="H8196">
        <v>10.6823520874926</v>
      </c>
      <c r="I8196">
        <v>10.2743108602621</v>
      </c>
    </row>
    <row r="8197" spans="2:9" x14ac:dyDescent="0.25">
      <c r="B8197">
        <v>70.540177819999997</v>
      </c>
      <c r="C8197">
        <v>10.906070380403101</v>
      </c>
      <c r="D8197">
        <v>10.906070380403101</v>
      </c>
      <c r="E8197">
        <v>10.719995660526299</v>
      </c>
      <c r="F8197">
        <v>10.618573596454199</v>
      </c>
      <c r="G8197">
        <v>10.585375447443001</v>
      </c>
      <c r="H8197">
        <v>10.953639297174799</v>
      </c>
      <c r="I8197">
        <v>10.5161990324508</v>
      </c>
    </row>
    <row r="8198" spans="2:9" x14ac:dyDescent="0.25">
      <c r="B8198">
        <v>70.548177820000006</v>
      </c>
      <c r="C8198">
        <v>11.1323570584041</v>
      </c>
      <c r="D8198">
        <v>11.1323570584041</v>
      </c>
      <c r="E8198">
        <v>10.723107224539801</v>
      </c>
      <c r="F8198">
        <v>10.5574763636918</v>
      </c>
      <c r="G8198">
        <v>10.488854409685301</v>
      </c>
      <c r="H8198">
        <v>10.949418379907501</v>
      </c>
      <c r="I8198">
        <v>10.8171314272236</v>
      </c>
    </row>
    <row r="8199" spans="2:9" x14ac:dyDescent="0.25">
      <c r="B8199">
        <v>70.556177820000002</v>
      </c>
      <c r="C8199">
        <v>10.925929173015</v>
      </c>
      <c r="D8199">
        <v>10.925929173015</v>
      </c>
      <c r="E8199">
        <v>10.8074307594022</v>
      </c>
      <c r="F8199">
        <v>10.8153265208111</v>
      </c>
      <c r="G8199">
        <v>10.7154225892225</v>
      </c>
      <c r="H8199">
        <v>10.8124616640357</v>
      </c>
      <c r="I8199">
        <v>10.612268612825901</v>
      </c>
    </row>
    <row r="8200" spans="2:9" x14ac:dyDescent="0.25">
      <c r="B8200">
        <v>70.564177819999998</v>
      </c>
      <c r="C8200">
        <v>10.861573307901599</v>
      </c>
      <c r="D8200">
        <v>10.861573307901599</v>
      </c>
      <c r="E8200">
        <v>11.0842166228229</v>
      </c>
      <c r="F8200">
        <v>10.6444055203195</v>
      </c>
      <c r="G8200">
        <v>10.952762986470599</v>
      </c>
      <c r="H8200">
        <v>10.655246566315901</v>
      </c>
      <c r="I8200">
        <v>10.620195001549</v>
      </c>
    </row>
    <row r="8201" spans="2:9" x14ac:dyDescent="0.25">
      <c r="B8201">
        <v>70.572177819999993</v>
      </c>
      <c r="C8201">
        <v>11.245150057234399</v>
      </c>
      <c r="D8201">
        <v>11.245150057234399</v>
      </c>
      <c r="E8201">
        <v>11.057848260217</v>
      </c>
      <c r="F8201">
        <v>10.346807204986099</v>
      </c>
      <c r="G8201">
        <v>10.944838031629899</v>
      </c>
      <c r="H8201">
        <v>10.332777402414999</v>
      </c>
      <c r="I8201">
        <v>10.285662444807601</v>
      </c>
    </row>
    <row r="8202" spans="2:9" x14ac:dyDescent="0.25">
      <c r="B8202">
        <v>70.580177820000003</v>
      </c>
      <c r="C8202">
        <v>11.5615223283822</v>
      </c>
      <c r="D8202">
        <v>11.5615223283822</v>
      </c>
      <c r="E8202">
        <v>11.013526564891301</v>
      </c>
      <c r="F8202">
        <v>10.5115090435468</v>
      </c>
      <c r="G8202">
        <v>10.860215194696501</v>
      </c>
      <c r="H8202">
        <v>10.553404169848699</v>
      </c>
      <c r="I8202">
        <v>10.292209601427199</v>
      </c>
    </row>
    <row r="8203" spans="2:9" x14ac:dyDescent="0.25">
      <c r="B8203">
        <v>70.588177819999999</v>
      </c>
      <c r="C8203">
        <v>11.4331988961645</v>
      </c>
      <c r="D8203">
        <v>11.4331988961645</v>
      </c>
      <c r="E8203">
        <v>10.9876837762639</v>
      </c>
      <c r="F8203">
        <v>10.8253251802498</v>
      </c>
      <c r="G8203">
        <v>10.8449693771787</v>
      </c>
      <c r="H8203">
        <v>10.541247593819</v>
      </c>
      <c r="I8203">
        <v>10.490488840005201</v>
      </c>
    </row>
    <row r="8204" spans="2:9" x14ac:dyDescent="0.25">
      <c r="B8204">
        <v>70.596177819999994</v>
      </c>
      <c r="C8204">
        <v>10.740561609362</v>
      </c>
      <c r="D8204">
        <v>10.740561609362</v>
      </c>
      <c r="E8204">
        <v>10.570517877475099</v>
      </c>
      <c r="F8204">
        <v>10.7892185308108</v>
      </c>
      <c r="G8204">
        <v>10.8952476357336</v>
      </c>
      <c r="H8204">
        <v>10.772808029219201</v>
      </c>
      <c r="I8204">
        <v>10.512272066172301</v>
      </c>
    </row>
    <row r="8205" spans="2:9" x14ac:dyDescent="0.25">
      <c r="B8205">
        <v>70.604177820000004</v>
      </c>
      <c r="C8205">
        <v>11.337035669659301</v>
      </c>
      <c r="D8205">
        <v>11.337035669659301</v>
      </c>
      <c r="E8205">
        <v>11.014895892411801</v>
      </c>
      <c r="F8205">
        <v>11.2249008333261</v>
      </c>
      <c r="G8205">
        <v>10.6450456263699</v>
      </c>
      <c r="H8205">
        <v>11.048406197351801</v>
      </c>
      <c r="I8205">
        <v>10.877109762850999</v>
      </c>
    </row>
    <row r="8206" spans="2:9" x14ac:dyDescent="0.25">
      <c r="B8206">
        <v>70.612177819999999</v>
      </c>
      <c r="C8206">
        <v>11.045926743489501</v>
      </c>
      <c r="D8206">
        <v>11.045926743489501</v>
      </c>
      <c r="E8206">
        <v>10.8057740326882</v>
      </c>
      <c r="F8206">
        <v>10.152910881674201</v>
      </c>
      <c r="G8206">
        <v>10.505331081231899</v>
      </c>
      <c r="H8206">
        <v>10.8890205579866</v>
      </c>
      <c r="I8206">
        <v>10.695461554595999</v>
      </c>
    </row>
    <row r="8207" spans="2:9" x14ac:dyDescent="0.25">
      <c r="B8207">
        <v>70.620177819999995</v>
      </c>
      <c r="C8207">
        <v>10.7370185826595</v>
      </c>
      <c r="D8207">
        <v>10.7370185826595</v>
      </c>
      <c r="E8207">
        <v>11.2524147132052</v>
      </c>
      <c r="F8207">
        <v>10.356912236305</v>
      </c>
      <c r="G8207">
        <v>11.093195426235001</v>
      </c>
      <c r="H8207">
        <v>10.859437900204901</v>
      </c>
      <c r="I8207">
        <v>10.604659385475401</v>
      </c>
    </row>
    <row r="8208" spans="2:9" x14ac:dyDescent="0.25">
      <c r="B8208">
        <v>70.628177820000005</v>
      </c>
      <c r="C8208">
        <v>10.844796920212399</v>
      </c>
      <c r="D8208">
        <v>10.844796920212399</v>
      </c>
      <c r="E8208">
        <v>11.191416269141699</v>
      </c>
      <c r="F8208">
        <v>10.698709224353999</v>
      </c>
      <c r="G8208">
        <v>10.96220497749</v>
      </c>
      <c r="H8208">
        <v>10.856314788340599</v>
      </c>
      <c r="I8208">
        <v>10.8206392349539</v>
      </c>
    </row>
    <row r="8209" spans="2:9" x14ac:dyDescent="0.25">
      <c r="B8209">
        <v>70.63617782</v>
      </c>
      <c r="C8209">
        <v>10.979762188795499</v>
      </c>
      <c r="D8209">
        <v>10.979762188795499</v>
      </c>
      <c r="E8209">
        <v>11.2157248010122</v>
      </c>
      <c r="F8209">
        <v>10.2556615532595</v>
      </c>
      <c r="G8209">
        <v>10.655645155029299</v>
      </c>
      <c r="H8209">
        <v>10.5243644799402</v>
      </c>
      <c r="I8209">
        <v>10.3872215000392</v>
      </c>
    </row>
    <row r="8210" spans="2:9" x14ac:dyDescent="0.25">
      <c r="B8210">
        <v>70.644177819999996</v>
      </c>
      <c r="C8210">
        <v>11.264032244049501</v>
      </c>
      <c r="D8210">
        <v>11.264032244049501</v>
      </c>
      <c r="E8210">
        <v>11.028553911509301</v>
      </c>
      <c r="F8210">
        <v>10.4250440472708</v>
      </c>
      <c r="G8210">
        <v>11.0042762309805</v>
      </c>
      <c r="H8210">
        <v>10.7397817648411</v>
      </c>
      <c r="I8210">
        <v>10.4376203249429</v>
      </c>
    </row>
    <row r="8211" spans="2:9" x14ac:dyDescent="0.25">
      <c r="B8211">
        <v>70.652177820000006</v>
      </c>
      <c r="C8211">
        <v>11.4269170226668</v>
      </c>
      <c r="D8211">
        <v>11.4269170226668</v>
      </c>
      <c r="E8211">
        <v>11.202387274658101</v>
      </c>
      <c r="F8211">
        <v>10.7692909899343</v>
      </c>
      <c r="G8211">
        <v>11.164616855708299</v>
      </c>
      <c r="H8211">
        <v>10.954525051410799</v>
      </c>
      <c r="I8211">
        <v>10.9293250680693</v>
      </c>
    </row>
    <row r="8212" spans="2:9" x14ac:dyDescent="0.25">
      <c r="B8212">
        <v>70.660177820000001</v>
      </c>
      <c r="C8212">
        <v>11.366418508708101</v>
      </c>
      <c r="D8212">
        <v>11.366418508708101</v>
      </c>
      <c r="E8212">
        <v>11.074755609995901</v>
      </c>
      <c r="F8212">
        <v>10.995606146780499</v>
      </c>
      <c r="G8212">
        <v>10.798529948180301</v>
      </c>
      <c r="H8212">
        <v>10.9499963513891</v>
      </c>
      <c r="I8212">
        <v>10.828276512639199</v>
      </c>
    </row>
    <row r="8213" spans="2:9" x14ac:dyDescent="0.25">
      <c r="B8213">
        <v>70.668177819999997</v>
      </c>
      <c r="C8213">
        <v>11.236903962221801</v>
      </c>
      <c r="D8213">
        <v>11.236903962221801</v>
      </c>
      <c r="E8213">
        <v>10.854360687875401</v>
      </c>
      <c r="F8213">
        <v>11.060055250410599</v>
      </c>
      <c r="G8213">
        <v>10.672707388412199</v>
      </c>
      <c r="H8213">
        <v>10.8912293125674</v>
      </c>
      <c r="I8213">
        <v>10.871682229938299</v>
      </c>
    </row>
    <row r="8214" spans="2:9" x14ac:dyDescent="0.25">
      <c r="B8214">
        <v>70.676177820000007</v>
      </c>
      <c r="C8214">
        <v>11.1946968198431</v>
      </c>
      <c r="D8214">
        <v>11.1946968198431</v>
      </c>
      <c r="E8214">
        <v>10.954357784250201</v>
      </c>
      <c r="F8214">
        <v>10.843204692691501</v>
      </c>
      <c r="G8214">
        <v>10.8167423845656</v>
      </c>
      <c r="H8214">
        <v>10.7273416437894</v>
      </c>
      <c r="I8214">
        <v>11.0147168959318</v>
      </c>
    </row>
    <row r="8215" spans="2:9" x14ac:dyDescent="0.25">
      <c r="B8215">
        <v>70.684177820000002</v>
      </c>
      <c r="C8215">
        <v>11.3028455434061</v>
      </c>
      <c r="D8215">
        <v>11.3028455434061</v>
      </c>
      <c r="E8215">
        <v>11.0675145620969</v>
      </c>
      <c r="F8215">
        <v>10.874109125475099</v>
      </c>
      <c r="G8215">
        <v>10.709154069480499</v>
      </c>
      <c r="H8215">
        <v>10.4949527990633</v>
      </c>
      <c r="I8215">
        <v>10.8832362586519</v>
      </c>
    </row>
    <row r="8216" spans="2:9" x14ac:dyDescent="0.25">
      <c r="B8216">
        <v>70.692177819999998</v>
      </c>
      <c r="C8216">
        <v>11.493888831233599</v>
      </c>
      <c r="D8216">
        <v>11.493888831233599</v>
      </c>
      <c r="E8216">
        <v>11.010486654672199</v>
      </c>
      <c r="F8216">
        <v>10.957906630764301</v>
      </c>
      <c r="G8216">
        <v>10.679213737051899</v>
      </c>
      <c r="H8216">
        <v>10.5666392975526</v>
      </c>
      <c r="I8216">
        <v>10.924442930395999</v>
      </c>
    </row>
    <row r="8217" spans="2:9" x14ac:dyDescent="0.25">
      <c r="B8217">
        <v>70.700177819999993</v>
      </c>
      <c r="C8217">
        <v>11.5797284722171</v>
      </c>
      <c r="D8217">
        <v>11.5797284722171</v>
      </c>
      <c r="E8217">
        <v>10.9891535243492</v>
      </c>
      <c r="F8217">
        <v>10.916053379564501</v>
      </c>
      <c r="G8217">
        <v>10.833680690848899</v>
      </c>
      <c r="H8217">
        <v>10.805628134367399</v>
      </c>
      <c r="I8217">
        <v>11.1656975514534</v>
      </c>
    </row>
    <row r="8218" spans="2:9" x14ac:dyDescent="0.25">
      <c r="B8218">
        <v>70.708177820000003</v>
      </c>
      <c r="C8218">
        <v>11.29160000473</v>
      </c>
      <c r="D8218">
        <v>11.29160000473</v>
      </c>
      <c r="E8218">
        <v>11.086414470751899</v>
      </c>
      <c r="F8218">
        <v>10.732800788241599</v>
      </c>
      <c r="G8218">
        <v>10.832351242018801</v>
      </c>
      <c r="H8218">
        <v>10.958275585812199</v>
      </c>
      <c r="I8218">
        <v>11.3196549487048</v>
      </c>
    </row>
    <row r="8219" spans="2:9" x14ac:dyDescent="0.25">
      <c r="B8219">
        <v>70.716177819999999</v>
      </c>
      <c r="C8219">
        <v>10.845904061660599</v>
      </c>
      <c r="D8219">
        <v>10.845904061660599</v>
      </c>
      <c r="E8219">
        <v>11.153812788302901</v>
      </c>
      <c r="F8219">
        <v>10.5148159149115</v>
      </c>
      <c r="G8219">
        <v>10.702776618495299</v>
      </c>
      <c r="H8219">
        <v>10.9925972388848</v>
      </c>
      <c r="I8219">
        <v>11.171936601701001</v>
      </c>
    </row>
    <row r="8220" spans="2:9" x14ac:dyDescent="0.25">
      <c r="B8220">
        <v>70.724177819999994</v>
      </c>
      <c r="C8220">
        <v>10.940452109998899</v>
      </c>
      <c r="D8220">
        <v>10.940452109998899</v>
      </c>
      <c r="E8220">
        <v>11.077485491268501</v>
      </c>
      <c r="F8220">
        <v>10.6646821532734</v>
      </c>
      <c r="G8220">
        <v>10.730560259603401</v>
      </c>
      <c r="H8220">
        <v>10.9600709384728</v>
      </c>
      <c r="I8220">
        <v>10.9838172497836</v>
      </c>
    </row>
    <row r="8221" spans="2:9" x14ac:dyDescent="0.25">
      <c r="B8221">
        <v>70.732177820000004</v>
      </c>
      <c r="C8221">
        <v>11.358674651771199</v>
      </c>
      <c r="D8221">
        <v>11.358674651771199</v>
      </c>
      <c r="E8221">
        <v>10.9369109264192</v>
      </c>
      <c r="F8221">
        <v>10.9454416686463</v>
      </c>
      <c r="G8221">
        <v>10.7998094593682</v>
      </c>
      <c r="H8221">
        <v>10.9931334822121</v>
      </c>
      <c r="I8221">
        <v>11.2340162995228</v>
      </c>
    </row>
    <row r="8222" spans="2:9" x14ac:dyDescent="0.25">
      <c r="B8222">
        <v>70.74017782</v>
      </c>
      <c r="C8222">
        <v>11.2957629019148</v>
      </c>
      <c r="D8222">
        <v>11.2957629019148</v>
      </c>
      <c r="E8222">
        <v>11.061977272224</v>
      </c>
      <c r="F8222">
        <v>11.0338469864479</v>
      </c>
      <c r="G8222">
        <v>10.584043370203499</v>
      </c>
      <c r="H8222">
        <v>10.7920093972371</v>
      </c>
      <c r="I8222">
        <v>11.187692674210099</v>
      </c>
    </row>
    <row r="8223" spans="2:9" x14ac:dyDescent="0.25">
      <c r="B8223">
        <v>70.748177819999995</v>
      </c>
      <c r="C8223">
        <v>11.037628802596601</v>
      </c>
      <c r="D8223">
        <v>11.037628802596601</v>
      </c>
      <c r="E8223">
        <v>11.3185666333078</v>
      </c>
      <c r="F8223">
        <v>10.732554640069401</v>
      </c>
      <c r="G8223">
        <v>10.9547126915551</v>
      </c>
      <c r="H8223">
        <v>10.730630685641</v>
      </c>
      <c r="I8223">
        <v>11.3535661358921</v>
      </c>
    </row>
    <row r="8224" spans="2:9" x14ac:dyDescent="0.25">
      <c r="B8224">
        <v>70.756177820000005</v>
      </c>
      <c r="C8224">
        <v>11.0144314687254</v>
      </c>
      <c r="D8224">
        <v>11.0144314687254</v>
      </c>
      <c r="E8224">
        <v>10.632840140291901</v>
      </c>
      <c r="F8224">
        <v>10.756229524505899</v>
      </c>
      <c r="G8224">
        <v>11.190062778062201</v>
      </c>
      <c r="H8224">
        <v>11.025293753282799</v>
      </c>
      <c r="I8224">
        <v>11.117345349586801</v>
      </c>
    </row>
    <row r="8225" spans="2:9" x14ac:dyDescent="0.25">
      <c r="B8225">
        <v>70.76417782</v>
      </c>
      <c r="C8225">
        <v>11.0049325955948</v>
      </c>
      <c r="D8225">
        <v>11.0049325955948</v>
      </c>
      <c r="E8225">
        <v>11.128137040591501</v>
      </c>
      <c r="F8225">
        <v>10.5772867087175</v>
      </c>
      <c r="G8225">
        <v>10.767470856367099</v>
      </c>
      <c r="H8225">
        <v>10.705614215948399</v>
      </c>
      <c r="I8225">
        <v>11.286725606738599</v>
      </c>
    </row>
    <row r="8226" spans="2:9" x14ac:dyDescent="0.25">
      <c r="B8226">
        <v>70.772177819999996</v>
      </c>
      <c r="C8226">
        <v>11.091498934249101</v>
      </c>
      <c r="D8226">
        <v>11.091498934249101</v>
      </c>
      <c r="E8226">
        <v>11.2375627299356</v>
      </c>
      <c r="F8226">
        <v>10.9129706509889</v>
      </c>
      <c r="G8226">
        <v>10.501598262003601</v>
      </c>
      <c r="H8226">
        <v>10.741980681183501</v>
      </c>
      <c r="I8226">
        <v>10.828552393859701</v>
      </c>
    </row>
    <row r="8227" spans="2:9" x14ac:dyDescent="0.25">
      <c r="B8227">
        <v>70.780177820000006</v>
      </c>
      <c r="C8227">
        <v>10.884997023343001</v>
      </c>
      <c r="D8227">
        <v>10.884997023343001</v>
      </c>
      <c r="E8227">
        <v>11.397056280238299</v>
      </c>
      <c r="F8227">
        <v>10.904508289315601</v>
      </c>
      <c r="G8227">
        <v>10.895294809340999</v>
      </c>
      <c r="H8227">
        <v>11.241046910747</v>
      </c>
      <c r="I8227">
        <v>11.063644906211699</v>
      </c>
    </row>
    <row r="8228" spans="2:9" x14ac:dyDescent="0.25">
      <c r="B8228">
        <v>70.788177820000001</v>
      </c>
      <c r="C8228">
        <v>10.8046939459649</v>
      </c>
      <c r="D8228">
        <v>10.8046939459649</v>
      </c>
      <c r="E8228">
        <v>10.771910953001401</v>
      </c>
      <c r="F8228">
        <v>10.6036002935789</v>
      </c>
      <c r="G8228">
        <v>10.220949056287299</v>
      </c>
      <c r="H8228">
        <v>10.9601639491159</v>
      </c>
      <c r="I8228">
        <v>11.3296012245216</v>
      </c>
    </row>
    <row r="8229" spans="2:9" x14ac:dyDescent="0.25">
      <c r="B8229">
        <v>70.796177819999997</v>
      </c>
      <c r="C8229">
        <v>10.977317044828499</v>
      </c>
      <c r="D8229">
        <v>10.977317044828499</v>
      </c>
      <c r="E8229">
        <v>10.9043184754834</v>
      </c>
      <c r="F8229">
        <v>11.234372650272199</v>
      </c>
      <c r="G8229">
        <v>10.604638888870101</v>
      </c>
      <c r="H8229">
        <v>11.6385645654792</v>
      </c>
      <c r="I8229">
        <v>11.4748681312774</v>
      </c>
    </row>
    <row r="8230" spans="2:9" x14ac:dyDescent="0.25">
      <c r="B8230">
        <v>70.804177820000007</v>
      </c>
      <c r="C8230">
        <v>11.4329565945447</v>
      </c>
      <c r="D8230">
        <v>11.4329565945447</v>
      </c>
      <c r="E8230">
        <v>10.996035990188201</v>
      </c>
      <c r="F8230">
        <v>11.148078203484401</v>
      </c>
      <c r="G8230">
        <v>10.6968941764612</v>
      </c>
      <c r="H8230">
        <v>10.9457570318559</v>
      </c>
      <c r="I8230">
        <v>11.5159953056926</v>
      </c>
    </row>
    <row r="8231" spans="2:9" x14ac:dyDescent="0.25">
      <c r="B8231">
        <v>70.812177820000002</v>
      </c>
      <c r="C8231">
        <v>11.296095587720499</v>
      </c>
      <c r="D8231">
        <v>11.296095587720499</v>
      </c>
      <c r="E8231">
        <v>11.2782614785186</v>
      </c>
      <c r="F8231">
        <v>10.7447071187883</v>
      </c>
      <c r="G8231">
        <v>10.8261886227078</v>
      </c>
      <c r="H8231">
        <v>10.9322824519171</v>
      </c>
      <c r="I8231">
        <v>11.5711783775348</v>
      </c>
    </row>
    <row r="8232" spans="2:9" x14ac:dyDescent="0.25">
      <c r="B8232">
        <v>70.820177819999998</v>
      </c>
      <c r="C8232">
        <v>11.0003844924754</v>
      </c>
      <c r="D8232">
        <v>11.0003844924754</v>
      </c>
      <c r="E8232">
        <v>11.0425360478492</v>
      </c>
      <c r="F8232">
        <v>10.817474387968501</v>
      </c>
      <c r="G8232">
        <v>11.108254352909301</v>
      </c>
      <c r="H8232">
        <v>10.6754745559296</v>
      </c>
      <c r="I8232">
        <v>11.2260771815089</v>
      </c>
    </row>
    <row r="8233" spans="2:9" x14ac:dyDescent="0.25">
      <c r="B8233">
        <v>70.828177819999993</v>
      </c>
      <c r="C8233">
        <v>11.089907697116599</v>
      </c>
      <c r="D8233">
        <v>11.089907697116599</v>
      </c>
      <c r="E8233">
        <v>10.853576762761501</v>
      </c>
      <c r="F8233">
        <v>10.5808587360314</v>
      </c>
      <c r="G8233">
        <v>10.9897576898755</v>
      </c>
      <c r="H8233">
        <v>10.8397989890576</v>
      </c>
      <c r="I8233">
        <v>11.140474225324301</v>
      </c>
    </row>
    <row r="8234" spans="2:9" x14ac:dyDescent="0.25">
      <c r="B8234">
        <v>70.836177820000003</v>
      </c>
      <c r="C8234">
        <v>11.1326152086923</v>
      </c>
      <c r="D8234">
        <v>11.1326152086923</v>
      </c>
      <c r="E8234">
        <v>11.113738026311699</v>
      </c>
      <c r="F8234">
        <v>10.8091786306003</v>
      </c>
      <c r="G8234">
        <v>10.808837337440099</v>
      </c>
      <c r="H8234">
        <v>11.0128182408911</v>
      </c>
      <c r="I8234">
        <v>11.237076192027301</v>
      </c>
    </row>
    <row r="8235" spans="2:9" x14ac:dyDescent="0.25">
      <c r="B8235">
        <v>70.844177819999999</v>
      </c>
      <c r="C8235">
        <v>11.104311505527001</v>
      </c>
      <c r="D8235">
        <v>11.104311505527001</v>
      </c>
      <c r="E8235">
        <v>11.073132535851901</v>
      </c>
      <c r="F8235">
        <v>10.8490579833709</v>
      </c>
      <c r="G8235">
        <v>10.5534267800242</v>
      </c>
      <c r="H8235">
        <v>10.746710811261099</v>
      </c>
      <c r="I8235">
        <v>11.7151345261071</v>
      </c>
    </row>
    <row r="8236" spans="2:9" x14ac:dyDescent="0.25">
      <c r="B8236">
        <v>70.852177819999994</v>
      </c>
      <c r="C8236">
        <v>10.942952829487499</v>
      </c>
      <c r="D8236">
        <v>10.942952829487499</v>
      </c>
      <c r="E8236">
        <v>11.0388761215524</v>
      </c>
      <c r="F8236">
        <v>10.6453470487729</v>
      </c>
      <c r="G8236">
        <v>10.650901094705899</v>
      </c>
      <c r="H8236">
        <v>10.8023674702929</v>
      </c>
      <c r="I8236">
        <v>11.6845561790782</v>
      </c>
    </row>
    <row r="8237" spans="2:9" x14ac:dyDescent="0.25">
      <c r="B8237">
        <v>70.860177820000004</v>
      </c>
      <c r="C8237">
        <v>10.8882702830375</v>
      </c>
      <c r="D8237">
        <v>10.8882702830375</v>
      </c>
      <c r="E8237">
        <v>11.1073531298888</v>
      </c>
      <c r="F8237">
        <v>10.779338747226801</v>
      </c>
      <c r="G8237">
        <v>10.974079538659501</v>
      </c>
      <c r="H8237">
        <v>11.0290608028061</v>
      </c>
      <c r="I8237">
        <v>11.700289358478299</v>
      </c>
    </row>
    <row r="8238" spans="2:9" x14ac:dyDescent="0.25">
      <c r="B8238">
        <v>70.86817782</v>
      </c>
      <c r="C8238">
        <v>11.041396548419099</v>
      </c>
      <c r="D8238">
        <v>11.041396548419099</v>
      </c>
      <c r="E8238">
        <v>11.1168189665181</v>
      </c>
      <c r="F8238">
        <v>10.872345892632</v>
      </c>
      <c r="G8238">
        <v>10.881549066039801</v>
      </c>
      <c r="H8238">
        <v>11.309735411958499</v>
      </c>
      <c r="I8238">
        <v>11.647351764966601</v>
      </c>
    </row>
    <row r="8239" spans="2:9" x14ac:dyDescent="0.25">
      <c r="B8239">
        <v>70.876177819999995</v>
      </c>
      <c r="C8239">
        <v>11.026577784371</v>
      </c>
      <c r="D8239">
        <v>11.026577784371</v>
      </c>
      <c r="E8239">
        <v>11.001594425274099</v>
      </c>
      <c r="F8239">
        <v>10.994504770221599</v>
      </c>
      <c r="G8239">
        <v>10.8149407365442</v>
      </c>
      <c r="H8239">
        <v>11.348837415758</v>
      </c>
      <c r="I8239">
        <v>11.5536609758582</v>
      </c>
    </row>
    <row r="8240" spans="2:9" x14ac:dyDescent="0.25">
      <c r="B8240">
        <v>70.884177820000005</v>
      </c>
      <c r="C8240">
        <v>11.0449244342032</v>
      </c>
      <c r="D8240">
        <v>11.0449244342032</v>
      </c>
      <c r="E8240">
        <v>11.008119591547301</v>
      </c>
      <c r="F8240">
        <v>10.870352524608901</v>
      </c>
      <c r="G8240">
        <v>10.912909298765101</v>
      </c>
      <c r="H8240">
        <v>11.3453142317393</v>
      </c>
      <c r="I8240">
        <v>11.6826955807358</v>
      </c>
    </row>
    <row r="8241" spans="2:9" x14ac:dyDescent="0.25">
      <c r="B8241">
        <v>70.892177820000001</v>
      </c>
      <c r="C8241">
        <v>11.172981753788999</v>
      </c>
      <c r="D8241">
        <v>11.172981753788999</v>
      </c>
      <c r="E8241">
        <v>10.7318185807706</v>
      </c>
      <c r="F8241">
        <v>10.610637510482601</v>
      </c>
      <c r="G8241">
        <v>10.8498477157205</v>
      </c>
      <c r="H8241">
        <v>11.271481416371801</v>
      </c>
      <c r="I8241">
        <v>11.7833313808766</v>
      </c>
    </row>
    <row r="8242" spans="2:9" x14ac:dyDescent="0.25">
      <c r="B8242">
        <v>70.900177819999996</v>
      </c>
      <c r="C8242">
        <v>10.9498498180421</v>
      </c>
      <c r="D8242">
        <v>10.9498498180421</v>
      </c>
      <c r="E8242">
        <v>10.685383374247101</v>
      </c>
      <c r="F8242">
        <v>10.675974671727699</v>
      </c>
      <c r="G8242">
        <v>10.719796614703601</v>
      </c>
      <c r="H8242">
        <v>11.184005414100699</v>
      </c>
      <c r="I8242">
        <v>11.691403766171801</v>
      </c>
    </row>
    <row r="8243" spans="2:9" x14ac:dyDescent="0.25">
      <c r="B8243">
        <v>70.908177820000006</v>
      </c>
      <c r="C8243">
        <v>10.8876917122425</v>
      </c>
      <c r="D8243">
        <v>10.8876917122425</v>
      </c>
      <c r="E8243">
        <v>11.0781752602435</v>
      </c>
      <c r="F8243">
        <v>10.727947896585301</v>
      </c>
      <c r="G8243">
        <v>10.7485853018448</v>
      </c>
      <c r="H8243">
        <v>11.202780867575701</v>
      </c>
      <c r="I8243">
        <v>11.502623464149099</v>
      </c>
    </row>
    <row r="8244" spans="2:9" x14ac:dyDescent="0.25">
      <c r="B8244">
        <v>70.916177820000001</v>
      </c>
      <c r="C8244">
        <v>11.340986096164601</v>
      </c>
      <c r="D8244">
        <v>11.340986096164601</v>
      </c>
      <c r="E8244">
        <v>10.7896818376887</v>
      </c>
      <c r="F8244">
        <v>10.7309972850524</v>
      </c>
      <c r="G8244">
        <v>10.8679935553284</v>
      </c>
      <c r="H8244">
        <v>11.143471801625999</v>
      </c>
      <c r="I8244">
        <v>11.5805385251868</v>
      </c>
    </row>
    <row r="8245" spans="2:9" x14ac:dyDescent="0.25">
      <c r="B8245">
        <v>70.924177819999997</v>
      </c>
      <c r="C8245">
        <v>11.295778960302799</v>
      </c>
      <c r="D8245">
        <v>11.295778960302799</v>
      </c>
      <c r="E8245">
        <v>10.8878295148109</v>
      </c>
      <c r="F8245">
        <v>10.7238295621767</v>
      </c>
      <c r="G8245">
        <v>10.7055246139931</v>
      </c>
      <c r="H8245">
        <v>11.3378399709199</v>
      </c>
      <c r="I8245">
        <v>11.9528381164585</v>
      </c>
    </row>
    <row r="8246" spans="2:9" x14ac:dyDescent="0.25">
      <c r="B8246">
        <v>70.932177820000007</v>
      </c>
      <c r="C8246">
        <v>11.129647685979</v>
      </c>
      <c r="D8246">
        <v>11.129647685979</v>
      </c>
      <c r="E8246">
        <v>11.1633623031992</v>
      </c>
      <c r="F8246">
        <v>10.4062250227358</v>
      </c>
      <c r="G8246">
        <v>10.4572740827837</v>
      </c>
      <c r="H8246">
        <v>11.0858999192877</v>
      </c>
      <c r="I8246">
        <v>11.5118711338816</v>
      </c>
    </row>
    <row r="8247" spans="2:9" x14ac:dyDescent="0.25">
      <c r="B8247">
        <v>70.940177820000002</v>
      </c>
      <c r="C8247">
        <v>10.7499184072992</v>
      </c>
      <c r="D8247">
        <v>10.7499184072992</v>
      </c>
      <c r="E8247">
        <v>10.8728204811243</v>
      </c>
      <c r="F8247">
        <v>10.777846932389201</v>
      </c>
      <c r="G8247">
        <v>10.726604864475499</v>
      </c>
      <c r="H8247">
        <v>11.050069976745</v>
      </c>
      <c r="I8247">
        <v>11.4846317783587</v>
      </c>
    </row>
    <row r="8248" spans="2:9" x14ac:dyDescent="0.25">
      <c r="B8248">
        <v>70.948177819999998</v>
      </c>
      <c r="C8248">
        <v>10.5860284483076</v>
      </c>
      <c r="D8248">
        <v>10.5860284483076</v>
      </c>
      <c r="E8248">
        <v>11.0035404613254</v>
      </c>
      <c r="F8248">
        <v>10.6126265967929</v>
      </c>
      <c r="G8248">
        <v>10.6755153362122</v>
      </c>
      <c r="H8248">
        <v>11.0690666900247</v>
      </c>
      <c r="I8248">
        <v>11.8462707434166</v>
      </c>
    </row>
    <row r="8249" spans="2:9" x14ac:dyDescent="0.25">
      <c r="B8249">
        <v>70.956177819999994</v>
      </c>
      <c r="C8249">
        <v>10.6615972668517</v>
      </c>
      <c r="D8249">
        <v>10.6615972668517</v>
      </c>
      <c r="E8249">
        <v>10.9650894823</v>
      </c>
      <c r="F8249">
        <v>10.6927138961853</v>
      </c>
      <c r="G8249">
        <v>10.593556995873501</v>
      </c>
      <c r="H8249">
        <v>10.8862470614256</v>
      </c>
      <c r="I8249">
        <v>11.7888373277694</v>
      </c>
    </row>
    <row r="8250" spans="2:9" x14ac:dyDescent="0.25">
      <c r="B8250">
        <v>70.964177820000003</v>
      </c>
      <c r="C8250">
        <v>10.843748515601799</v>
      </c>
      <c r="D8250">
        <v>10.843748515601799</v>
      </c>
      <c r="E8250">
        <v>11.142722622773499</v>
      </c>
      <c r="F8250">
        <v>10.321772004725799</v>
      </c>
      <c r="G8250">
        <v>11.5222466301094</v>
      </c>
      <c r="H8250">
        <v>10.7708834355787</v>
      </c>
      <c r="I8250">
        <v>11.767017801936399</v>
      </c>
    </row>
    <row r="8251" spans="2:9" x14ac:dyDescent="0.25">
      <c r="B8251">
        <v>70.972177819999999</v>
      </c>
      <c r="C8251">
        <v>11.1088548444026</v>
      </c>
      <c r="D8251">
        <v>11.1088548444026</v>
      </c>
      <c r="E8251">
        <v>11.062130200566701</v>
      </c>
      <c r="F8251">
        <v>11.0310384163158</v>
      </c>
      <c r="G8251">
        <v>10.550541300468399</v>
      </c>
      <c r="H8251">
        <v>11.430078733237901</v>
      </c>
      <c r="I8251">
        <v>12.148897436273201</v>
      </c>
    </row>
    <row r="8252" spans="2:9" x14ac:dyDescent="0.25">
      <c r="B8252">
        <v>70.980177819999994</v>
      </c>
      <c r="C8252">
        <v>11.1872570456784</v>
      </c>
      <c r="D8252">
        <v>11.1872570456784</v>
      </c>
      <c r="E8252">
        <v>10.9907261758409</v>
      </c>
      <c r="F8252">
        <v>10.969540054305799</v>
      </c>
      <c r="G8252">
        <v>10.549508268354201</v>
      </c>
      <c r="H8252">
        <v>10.974096732026901</v>
      </c>
      <c r="I8252">
        <v>12.0837124578365</v>
      </c>
    </row>
    <row r="8253" spans="2:9" x14ac:dyDescent="0.25">
      <c r="B8253">
        <v>70.988177820000004</v>
      </c>
      <c r="C8253">
        <v>10.624829109302301</v>
      </c>
      <c r="D8253">
        <v>10.624829109302301</v>
      </c>
      <c r="E8253">
        <v>10.918883395930999</v>
      </c>
      <c r="F8253">
        <v>10.5816248996931</v>
      </c>
      <c r="G8253">
        <v>11.104709189810601</v>
      </c>
      <c r="H8253">
        <v>10.8775631489899</v>
      </c>
      <c r="I8253">
        <v>11.9634111204993</v>
      </c>
    </row>
    <row r="8254" spans="2:9" x14ac:dyDescent="0.25">
      <c r="B8254">
        <v>70.99617782</v>
      </c>
      <c r="C8254">
        <v>11.733873500324</v>
      </c>
      <c r="D8254">
        <v>11.733873500324</v>
      </c>
      <c r="E8254">
        <v>11.047156358293</v>
      </c>
      <c r="F8254">
        <v>10.3584678912496</v>
      </c>
      <c r="G8254">
        <v>11.0398501174804</v>
      </c>
      <c r="H8254">
        <v>10.928939880130001</v>
      </c>
      <c r="I8254">
        <v>12.094640013024501</v>
      </c>
    </row>
    <row r="8255" spans="2:9" x14ac:dyDescent="0.25">
      <c r="B8255">
        <v>71.004177819999995</v>
      </c>
      <c r="C8255">
        <v>10.865123534303301</v>
      </c>
      <c r="D8255">
        <v>10.865123534303301</v>
      </c>
      <c r="E8255">
        <v>11.078120978148201</v>
      </c>
      <c r="F8255">
        <v>10.853114206960599</v>
      </c>
      <c r="G8255">
        <v>10.7543539388874</v>
      </c>
      <c r="H8255">
        <v>10.924844520914</v>
      </c>
      <c r="I8255">
        <v>12.1737559780825</v>
      </c>
    </row>
    <row r="8256" spans="2:9" x14ac:dyDescent="0.25">
      <c r="B8256">
        <v>71.012177820000005</v>
      </c>
      <c r="C8256">
        <v>10.9513705490467</v>
      </c>
      <c r="D8256">
        <v>10.9513705490467</v>
      </c>
      <c r="E8256">
        <v>11.028543090681699</v>
      </c>
      <c r="F8256">
        <v>10.958834710878801</v>
      </c>
      <c r="G8256">
        <v>10.9619210156095</v>
      </c>
      <c r="H8256">
        <v>11.1028341608439</v>
      </c>
      <c r="I8256">
        <v>12.175308701956</v>
      </c>
    </row>
    <row r="8257" spans="2:9" x14ac:dyDescent="0.25">
      <c r="B8257">
        <v>71.020177820000001</v>
      </c>
      <c r="C8257">
        <v>11.0625016037379</v>
      </c>
      <c r="D8257">
        <v>11.0625016037379</v>
      </c>
      <c r="E8257">
        <v>10.8602067961135</v>
      </c>
      <c r="F8257">
        <v>10.963489865866199</v>
      </c>
      <c r="G8257">
        <v>10.9507154423857</v>
      </c>
      <c r="H8257">
        <v>11.0766407922016</v>
      </c>
      <c r="I8257">
        <v>11.9567094430433</v>
      </c>
    </row>
    <row r="8258" spans="2:9" x14ac:dyDescent="0.25">
      <c r="B8258">
        <v>71.028177819999996</v>
      </c>
      <c r="C8258">
        <v>11.0240472792061</v>
      </c>
      <c r="D8258">
        <v>11.0240472792061</v>
      </c>
      <c r="E8258">
        <v>11.077237358998699</v>
      </c>
      <c r="F8258">
        <v>10.8301229266738</v>
      </c>
      <c r="G8258">
        <v>11.3119752418865</v>
      </c>
      <c r="H8258">
        <v>11.2394262006693</v>
      </c>
      <c r="I8258">
        <v>12.3611807442784</v>
      </c>
    </row>
    <row r="8259" spans="2:9" x14ac:dyDescent="0.25">
      <c r="B8259">
        <v>71.036177820000006</v>
      </c>
      <c r="C8259">
        <v>10.937907618220001</v>
      </c>
      <c r="D8259">
        <v>10.937907618220001</v>
      </c>
      <c r="E8259">
        <v>10.960854420845401</v>
      </c>
      <c r="F8259">
        <v>11.0224277051289</v>
      </c>
      <c r="G8259">
        <v>11.1132325988345</v>
      </c>
      <c r="H8259">
        <v>11.154455915420099</v>
      </c>
      <c r="I8259">
        <v>12.352209691577601</v>
      </c>
    </row>
    <row r="8260" spans="2:9" x14ac:dyDescent="0.25">
      <c r="B8260">
        <v>71.044177820000002</v>
      </c>
      <c r="C8260">
        <v>10.7133780155342</v>
      </c>
      <c r="D8260">
        <v>10.7133780155342</v>
      </c>
      <c r="E8260">
        <v>11.1710384268072</v>
      </c>
      <c r="F8260">
        <v>10.875617042764</v>
      </c>
      <c r="G8260">
        <v>10.9534345270775</v>
      </c>
      <c r="H8260">
        <v>11.247060593121301</v>
      </c>
      <c r="I8260">
        <v>12.550498613769101</v>
      </c>
    </row>
    <row r="8261" spans="2:9" x14ac:dyDescent="0.25">
      <c r="B8261">
        <v>71.052177819999997</v>
      </c>
      <c r="C8261">
        <v>10.7824892341519</v>
      </c>
      <c r="D8261">
        <v>10.7824892341519</v>
      </c>
      <c r="E8261">
        <v>10.955321141494601</v>
      </c>
      <c r="F8261">
        <v>10.7356293418626</v>
      </c>
      <c r="G8261">
        <v>11.0251127958913</v>
      </c>
      <c r="H8261">
        <v>11.264058162612599</v>
      </c>
      <c r="I8261">
        <v>12.4746421022988</v>
      </c>
    </row>
    <row r="8262" spans="2:9" x14ac:dyDescent="0.25">
      <c r="B8262">
        <v>71.060177820000007</v>
      </c>
      <c r="C8262">
        <v>11.1193747233634</v>
      </c>
      <c r="D8262">
        <v>11.1193747233634</v>
      </c>
      <c r="E8262">
        <v>10.7326205395226</v>
      </c>
      <c r="F8262">
        <v>11.0805905727898</v>
      </c>
      <c r="G8262">
        <v>10.7695632644337</v>
      </c>
      <c r="H8262">
        <v>11.3396083543354</v>
      </c>
      <c r="I8262">
        <v>12.410900207036001</v>
      </c>
    </row>
    <row r="8263" spans="2:9" x14ac:dyDescent="0.25">
      <c r="B8263">
        <v>71.068177820000002</v>
      </c>
      <c r="C8263">
        <v>11.3582149191363</v>
      </c>
      <c r="D8263">
        <v>11.3582149191363</v>
      </c>
      <c r="E8263">
        <v>10.6482350682821</v>
      </c>
      <c r="F8263">
        <v>10.9845563577655</v>
      </c>
      <c r="G8263">
        <v>10.991182722590899</v>
      </c>
      <c r="H8263">
        <v>11.4839227457687</v>
      </c>
      <c r="I8263">
        <v>12.532198793411901</v>
      </c>
    </row>
    <row r="8264" spans="2:9" x14ac:dyDescent="0.25">
      <c r="B8264">
        <v>71.076177819999998</v>
      </c>
      <c r="C8264">
        <v>11.2251282153301</v>
      </c>
      <c r="D8264">
        <v>11.2251282153301</v>
      </c>
      <c r="E8264">
        <v>10.7039828012177</v>
      </c>
      <c r="F8264">
        <v>10.6564707010634</v>
      </c>
      <c r="G8264">
        <v>11.2929091822743</v>
      </c>
      <c r="H8264">
        <v>11.215240454433101</v>
      </c>
      <c r="I8264">
        <v>12.5925769195412</v>
      </c>
    </row>
    <row r="8265" spans="2:9" x14ac:dyDescent="0.25">
      <c r="B8265">
        <v>71.084177819999994</v>
      </c>
      <c r="C8265">
        <v>10.8926216540762</v>
      </c>
      <c r="D8265">
        <v>10.8926216540762</v>
      </c>
      <c r="E8265">
        <v>10.999119901024899</v>
      </c>
      <c r="F8265">
        <v>10.7419027970702</v>
      </c>
      <c r="G8265">
        <v>11.124306654878501</v>
      </c>
      <c r="H8265">
        <v>11.1747197982413</v>
      </c>
      <c r="I8265">
        <v>12.628813215121699</v>
      </c>
    </row>
    <row r="8266" spans="2:9" x14ac:dyDescent="0.25">
      <c r="B8266">
        <v>71.092177820000003</v>
      </c>
      <c r="C8266">
        <v>10.7157519051257</v>
      </c>
      <c r="D8266">
        <v>10.7157519051257</v>
      </c>
      <c r="E8266">
        <v>11.0439880868604</v>
      </c>
      <c r="F8266">
        <v>10.799618560016301</v>
      </c>
      <c r="G8266">
        <v>11.0791688100055</v>
      </c>
      <c r="H8266">
        <v>11.466110726141499</v>
      </c>
      <c r="I8266">
        <v>12.8379913322285</v>
      </c>
    </row>
    <row r="8267" spans="2:9" x14ac:dyDescent="0.25">
      <c r="B8267">
        <v>71.100177819999999</v>
      </c>
      <c r="C8267">
        <v>10.8930498583656</v>
      </c>
      <c r="D8267">
        <v>10.8930498583656</v>
      </c>
      <c r="E8267">
        <v>10.928152401111401</v>
      </c>
      <c r="F8267">
        <v>10.713678055393</v>
      </c>
      <c r="G8267">
        <v>11.0768005491138</v>
      </c>
      <c r="H8267">
        <v>11.0737599806835</v>
      </c>
      <c r="I8267">
        <v>13.0237017575334</v>
      </c>
    </row>
    <row r="8268" spans="2:9" x14ac:dyDescent="0.25">
      <c r="B8268">
        <v>71.108177819999995</v>
      </c>
      <c r="C8268">
        <v>11.0287711628905</v>
      </c>
      <c r="D8268">
        <v>11.0287711628905</v>
      </c>
      <c r="E8268">
        <v>10.9887932601288</v>
      </c>
      <c r="F8268">
        <v>10.776326229178901</v>
      </c>
      <c r="G8268">
        <v>11.0179348433863</v>
      </c>
      <c r="H8268">
        <v>10.849518269075</v>
      </c>
      <c r="I8268">
        <v>12.8806457764026</v>
      </c>
    </row>
    <row r="8269" spans="2:9" x14ac:dyDescent="0.25">
      <c r="B8269">
        <v>71.116177820000004</v>
      </c>
      <c r="C8269">
        <v>10.6249845234665</v>
      </c>
      <c r="D8269">
        <v>10.6249845234665</v>
      </c>
      <c r="E8269">
        <v>10.6833076178202</v>
      </c>
      <c r="F8269">
        <v>11.0296522387497</v>
      </c>
      <c r="G8269">
        <v>10.9236170194877</v>
      </c>
      <c r="H8269">
        <v>11.307113224394</v>
      </c>
      <c r="I8269">
        <v>12.992105009606499</v>
      </c>
    </row>
    <row r="8270" spans="2:9" x14ac:dyDescent="0.25">
      <c r="B8270">
        <v>71.12417782</v>
      </c>
      <c r="C8270">
        <v>11.007402943794499</v>
      </c>
      <c r="D8270">
        <v>11.007402943794499</v>
      </c>
      <c r="E8270">
        <v>10.380754193200801</v>
      </c>
      <c r="F8270">
        <v>11.0811116154911</v>
      </c>
      <c r="G8270">
        <v>10.598694578907701</v>
      </c>
      <c r="H8270">
        <v>11.189973663985199</v>
      </c>
      <c r="I8270">
        <v>13.1309079422454</v>
      </c>
    </row>
    <row r="8271" spans="2:9" x14ac:dyDescent="0.25">
      <c r="B8271">
        <v>71.132177819999995</v>
      </c>
      <c r="C8271">
        <v>10.627362514271001</v>
      </c>
      <c r="D8271">
        <v>10.627362514271001</v>
      </c>
      <c r="E8271">
        <v>10.833846106296701</v>
      </c>
      <c r="F8271">
        <v>11.156498359858199</v>
      </c>
      <c r="G8271">
        <v>10.478870291862901</v>
      </c>
      <c r="H8271">
        <v>10.9417697956459</v>
      </c>
      <c r="I8271">
        <v>12.7918625758826</v>
      </c>
    </row>
    <row r="8272" spans="2:9" x14ac:dyDescent="0.25">
      <c r="B8272">
        <v>71.140177820000005</v>
      </c>
      <c r="C8272">
        <v>10.977148725251199</v>
      </c>
      <c r="D8272">
        <v>10.977148725251199</v>
      </c>
      <c r="E8272">
        <v>10.8932052561979</v>
      </c>
      <c r="F8272">
        <v>10.9085208439305</v>
      </c>
      <c r="G8272">
        <v>10.634802972273899</v>
      </c>
      <c r="H8272">
        <v>11.0071654864064</v>
      </c>
      <c r="I8272">
        <v>13.623311532273799</v>
      </c>
    </row>
    <row r="8273" spans="2:9" x14ac:dyDescent="0.25">
      <c r="B8273">
        <v>71.148177820000001</v>
      </c>
      <c r="C8273">
        <v>10.786340703626999</v>
      </c>
      <c r="D8273">
        <v>10.786340703626999</v>
      </c>
      <c r="E8273">
        <v>10.6625811275195</v>
      </c>
      <c r="F8273">
        <v>10.902229575457</v>
      </c>
      <c r="G8273">
        <v>10.910257647011999</v>
      </c>
      <c r="H8273">
        <v>11.287349226225</v>
      </c>
      <c r="I8273">
        <v>13.4277694846456</v>
      </c>
    </row>
    <row r="8274" spans="2:9" x14ac:dyDescent="0.25">
      <c r="B8274">
        <v>71.156177819999996</v>
      </c>
      <c r="C8274">
        <v>10.974602711455899</v>
      </c>
      <c r="D8274">
        <v>10.974602711455899</v>
      </c>
      <c r="E8274">
        <v>11.1003908705871</v>
      </c>
      <c r="F8274">
        <v>11.269486352918801</v>
      </c>
      <c r="G8274">
        <v>11.1280834355089</v>
      </c>
      <c r="H8274">
        <v>11.109783283866699</v>
      </c>
      <c r="I8274">
        <v>13.456619193491701</v>
      </c>
    </row>
    <row r="8275" spans="2:9" x14ac:dyDescent="0.25">
      <c r="B8275">
        <v>71.164177820000006</v>
      </c>
      <c r="C8275">
        <v>10.935750572643</v>
      </c>
      <c r="D8275">
        <v>10.935750572643</v>
      </c>
      <c r="E8275">
        <v>11.066793486431299</v>
      </c>
      <c r="F8275">
        <v>11.1318202603766</v>
      </c>
      <c r="G8275">
        <v>10.4666287333049</v>
      </c>
      <c r="H8275">
        <v>11.604232802017901</v>
      </c>
      <c r="I8275">
        <v>13.3066859246506</v>
      </c>
    </row>
    <row r="8276" spans="2:9" x14ac:dyDescent="0.25">
      <c r="B8276">
        <v>71.172177820000002</v>
      </c>
      <c r="C8276">
        <v>11.124596626502401</v>
      </c>
      <c r="D8276">
        <v>11.124596626502401</v>
      </c>
      <c r="E8276">
        <v>10.7831465615462</v>
      </c>
      <c r="F8276">
        <v>11.110907230707801</v>
      </c>
      <c r="G8276">
        <v>11.0696864539853</v>
      </c>
      <c r="H8276">
        <v>11.236247373767499</v>
      </c>
      <c r="I8276">
        <v>13.8812196490186</v>
      </c>
    </row>
    <row r="8277" spans="2:9" x14ac:dyDescent="0.25">
      <c r="B8277">
        <v>71.180177819999997</v>
      </c>
      <c r="C8277">
        <v>11.148983077566401</v>
      </c>
      <c r="D8277">
        <v>11.148983077566401</v>
      </c>
      <c r="E8277">
        <v>10.6230955305788</v>
      </c>
      <c r="F8277">
        <v>11.0514807953735</v>
      </c>
      <c r="G8277">
        <v>10.766772865704199</v>
      </c>
      <c r="H8277">
        <v>11.222568213780701</v>
      </c>
      <c r="I8277">
        <v>13.659256025916701</v>
      </c>
    </row>
    <row r="8278" spans="2:9" x14ac:dyDescent="0.25">
      <c r="B8278">
        <v>71.188177820000007</v>
      </c>
      <c r="C8278">
        <v>10.636519195424601</v>
      </c>
      <c r="D8278">
        <v>10.636519195424601</v>
      </c>
      <c r="E8278">
        <v>10.752545823132399</v>
      </c>
      <c r="F8278">
        <v>11.4165708017316</v>
      </c>
      <c r="G8278">
        <v>10.842831548623</v>
      </c>
      <c r="H8278">
        <v>11.5163436477654</v>
      </c>
      <c r="I8278">
        <v>13.3827046132836</v>
      </c>
    </row>
    <row r="8279" spans="2:9" x14ac:dyDescent="0.25">
      <c r="B8279">
        <v>71.196177820000003</v>
      </c>
      <c r="C8279">
        <v>10.916373250346499</v>
      </c>
      <c r="D8279">
        <v>10.916373250346499</v>
      </c>
      <c r="E8279">
        <v>11.0012200177061</v>
      </c>
      <c r="F8279">
        <v>10.839762660842</v>
      </c>
      <c r="G8279">
        <v>10.855475539911801</v>
      </c>
      <c r="H8279">
        <v>11.359815175856699</v>
      </c>
      <c r="I8279">
        <v>13.390406995825799</v>
      </c>
    </row>
    <row r="8280" spans="2:9" x14ac:dyDescent="0.25">
      <c r="B8280">
        <v>71.204177819999998</v>
      </c>
      <c r="C8280">
        <v>10.6327806368006</v>
      </c>
      <c r="D8280">
        <v>10.6327806368006</v>
      </c>
      <c r="E8280">
        <v>11.1098363071776</v>
      </c>
      <c r="F8280">
        <v>11.3962411932284</v>
      </c>
      <c r="G8280">
        <v>10.623734221614599</v>
      </c>
      <c r="H8280">
        <v>11.1498829634633</v>
      </c>
      <c r="I8280">
        <v>13.3630608680579</v>
      </c>
    </row>
    <row r="8281" spans="2:9" x14ac:dyDescent="0.25">
      <c r="B8281">
        <v>71.212177819999994</v>
      </c>
      <c r="C8281">
        <v>11.008935795143699</v>
      </c>
      <c r="D8281">
        <v>11.008935795143699</v>
      </c>
      <c r="E8281">
        <v>10.8568950919169</v>
      </c>
      <c r="F8281">
        <v>11.3569751232007</v>
      </c>
      <c r="G8281">
        <v>10.926985061392401</v>
      </c>
      <c r="H8281">
        <v>11.639349526519201</v>
      </c>
      <c r="I8281">
        <v>13.938503438854999</v>
      </c>
    </row>
    <row r="8282" spans="2:9" x14ac:dyDescent="0.25">
      <c r="B8282">
        <v>71.220177820000004</v>
      </c>
      <c r="C8282">
        <v>10.7819520140464</v>
      </c>
      <c r="D8282">
        <v>10.7819520140464</v>
      </c>
      <c r="E8282">
        <v>10.706139116436299</v>
      </c>
      <c r="F8282">
        <v>10.806618833846899</v>
      </c>
      <c r="G8282">
        <v>10.755763922390299</v>
      </c>
      <c r="H8282">
        <v>11.4185289261007</v>
      </c>
      <c r="I8282">
        <v>13.5536404530336</v>
      </c>
    </row>
    <row r="8283" spans="2:9" x14ac:dyDescent="0.25">
      <c r="B8283">
        <v>71.228177819999999</v>
      </c>
      <c r="C8283">
        <v>10.791786554303499</v>
      </c>
      <c r="D8283">
        <v>10.791786554303499</v>
      </c>
      <c r="E8283">
        <v>10.8591260886245</v>
      </c>
      <c r="F8283">
        <v>10.6554294597235</v>
      </c>
      <c r="G8283">
        <v>10.716540747884901</v>
      </c>
      <c r="H8283">
        <v>11.215813798138701</v>
      </c>
      <c r="I8283">
        <v>13.8155354255147</v>
      </c>
    </row>
    <row r="8284" spans="2:9" x14ac:dyDescent="0.25">
      <c r="B8284">
        <v>71.236177819999995</v>
      </c>
      <c r="C8284">
        <v>10.8779875385347</v>
      </c>
      <c r="D8284">
        <v>10.8779875385347</v>
      </c>
      <c r="E8284">
        <v>10.8525073118461</v>
      </c>
      <c r="F8284">
        <v>10.7934816429565</v>
      </c>
      <c r="G8284">
        <v>10.9339356386315</v>
      </c>
      <c r="H8284">
        <v>11.0125529125408</v>
      </c>
      <c r="I8284">
        <v>13.992256786995799</v>
      </c>
    </row>
    <row r="8285" spans="2:9" x14ac:dyDescent="0.25">
      <c r="B8285">
        <v>71.244177820000004</v>
      </c>
      <c r="C8285">
        <v>11.0706710900735</v>
      </c>
      <c r="D8285">
        <v>11.0706710900735</v>
      </c>
      <c r="E8285">
        <v>10.5949625981388</v>
      </c>
      <c r="F8285">
        <v>10.988901029233901</v>
      </c>
      <c r="G8285">
        <v>10.7732196702379</v>
      </c>
      <c r="H8285">
        <v>11.3489594046488</v>
      </c>
      <c r="I8285">
        <v>13.910681016139399</v>
      </c>
    </row>
    <row r="8286" spans="2:9" x14ac:dyDescent="0.25">
      <c r="B8286">
        <v>71.25217782</v>
      </c>
      <c r="C8286">
        <v>11.124345532688301</v>
      </c>
      <c r="D8286">
        <v>11.124345532688301</v>
      </c>
      <c r="E8286">
        <v>10.7427234570353</v>
      </c>
      <c r="F8286">
        <v>11.1850139888518</v>
      </c>
      <c r="G8286">
        <v>10.632773757986101</v>
      </c>
      <c r="H8286">
        <v>11.368153267731399</v>
      </c>
      <c r="I8286">
        <v>13.6155667727931</v>
      </c>
    </row>
    <row r="8287" spans="2:9" x14ac:dyDescent="0.25">
      <c r="B8287">
        <v>71.260177819999996</v>
      </c>
      <c r="C8287">
        <v>11.062030704324201</v>
      </c>
      <c r="D8287">
        <v>11.062030704324201</v>
      </c>
      <c r="E8287">
        <v>10.9314792795646</v>
      </c>
      <c r="F8287">
        <v>11.0829750153441</v>
      </c>
      <c r="G8287">
        <v>10.5354830517589</v>
      </c>
      <c r="H8287">
        <v>11.036118281067401</v>
      </c>
      <c r="I8287">
        <v>13.4992117648638</v>
      </c>
    </row>
    <row r="8288" spans="2:9" x14ac:dyDescent="0.25">
      <c r="B8288">
        <v>71.268177820000005</v>
      </c>
      <c r="C8288">
        <v>10.7972379458579</v>
      </c>
      <c r="D8288">
        <v>10.7972379458579</v>
      </c>
      <c r="E8288">
        <v>10.741713705423599</v>
      </c>
      <c r="F8288">
        <v>11.131407072799799</v>
      </c>
      <c r="G8288">
        <v>10.4419807245039</v>
      </c>
      <c r="H8288">
        <v>11.1696829053628</v>
      </c>
      <c r="I8288">
        <v>13.51529554097</v>
      </c>
    </row>
    <row r="8289" spans="2:9" x14ac:dyDescent="0.25">
      <c r="B8289">
        <v>71.276177820000001</v>
      </c>
      <c r="C8289">
        <v>10.732579868708999</v>
      </c>
      <c r="D8289">
        <v>10.732579868708999</v>
      </c>
      <c r="E8289">
        <v>10.675360722864401</v>
      </c>
      <c r="F8289">
        <v>11.197824512433501</v>
      </c>
      <c r="G8289">
        <v>10.5141205182149</v>
      </c>
      <c r="H8289">
        <v>11.199580500788</v>
      </c>
      <c r="I8289">
        <v>13.4841828632242</v>
      </c>
    </row>
    <row r="8290" spans="2:9" x14ac:dyDescent="0.25">
      <c r="B8290">
        <v>71.284177819999996</v>
      </c>
      <c r="C8290">
        <v>11.017851260965299</v>
      </c>
      <c r="D8290">
        <v>11.017851260965299</v>
      </c>
      <c r="E8290">
        <v>10.8711065240082</v>
      </c>
      <c r="F8290">
        <v>10.712151947727699</v>
      </c>
      <c r="G8290">
        <v>10.5808057238069</v>
      </c>
      <c r="H8290">
        <v>10.895181673501501</v>
      </c>
      <c r="I8290">
        <v>13.7345771558817</v>
      </c>
    </row>
    <row r="8291" spans="2:9" x14ac:dyDescent="0.25">
      <c r="B8291">
        <v>71.292177820000006</v>
      </c>
      <c r="C8291">
        <v>10.912811252539701</v>
      </c>
      <c r="D8291">
        <v>10.912811252539701</v>
      </c>
      <c r="E8291">
        <v>10.8826184720127</v>
      </c>
      <c r="F8291">
        <v>10.4830051781975</v>
      </c>
      <c r="G8291">
        <v>10.878887199365201</v>
      </c>
      <c r="H8291">
        <v>11.119221040155301</v>
      </c>
      <c r="I8291">
        <v>13.845482300642599</v>
      </c>
    </row>
    <row r="8292" spans="2:9" x14ac:dyDescent="0.25">
      <c r="B8292">
        <v>71.300177820000002</v>
      </c>
      <c r="C8292">
        <v>10.941012323089801</v>
      </c>
      <c r="D8292">
        <v>10.941012323089801</v>
      </c>
      <c r="E8292">
        <v>10.785911899646401</v>
      </c>
      <c r="F8292">
        <v>10.7968444629415</v>
      </c>
      <c r="G8292">
        <v>11.1705226563188</v>
      </c>
      <c r="H8292">
        <v>11.3553982125991</v>
      </c>
      <c r="I8292">
        <v>13.5617028496297</v>
      </c>
    </row>
    <row r="8293" spans="2:9" x14ac:dyDescent="0.25">
      <c r="B8293">
        <v>71.308177819999997</v>
      </c>
      <c r="C8293">
        <v>10.8929908832891</v>
      </c>
      <c r="D8293">
        <v>10.8929908832891</v>
      </c>
      <c r="E8293">
        <v>10.9188250193542</v>
      </c>
      <c r="F8293">
        <v>11.159984780020499</v>
      </c>
      <c r="G8293">
        <v>10.8246643063245</v>
      </c>
      <c r="H8293">
        <v>11.061596563561199</v>
      </c>
      <c r="I8293">
        <v>13.5424621298225</v>
      </c>
    </row>
    <row r="8294" spans="2:9" x14ac:dyDescent="0.25">
      <c r="B8294">
        <v>71.316177819999993</v>
      </c>
      <c r="C8294">
        <v>10.972325050942199</v>
      </c>
      <c r="D8294">
        <v>10.972325050942199</v>
      </c>
      <c r="E8294">
        <v>10.7893845863428</v>
      </c>
      <c r="F8294">
        <v>11.0621077172996</v>
      </c>
      <c r="G8294">
        <v>10.8843439793117</v>
      </c>
      <c r="H8294">
        <v>11.283579419663701</v>
      </c>
      <c r="I8294">
        <v>13.644493105727101</v>
      </c>
    </row>
    <row r="8295" spans="2:9" x14ac:dyDescent="0.25">
      <c r="B8295">
        <v>71.324177820000003</v>
      </c>
      <c r="C8295">
        <v>11.1086864471722</v>
      </c>
      <c r="D8295">
        <v>11.1086864471722</v>
      </c>
      <c r="E8295">
        <v>11.088298776892101</v>
      </c>
      <c r="F8295">
        <v>11.186390749911</v>
      </c>
      <c r="G8295">
        <v>11.004038811205399</v>
      </c>
      <c r="H8295">
        <v>11.277596011777799</v>
      </c>
      <c r="I8295">
        <v>13.1489060724893</v>
      </c>
    </row>
    <row r="8296" spans="2:9" x14ac:dyDescent="0.25">
      <c r="B8296">
        <v>71.332177819999998</v>
      </c>
      <c r="C8296">
        <v>11.387308522045</v>
      </c>
      <c r="D8296">
        <v>11.387308522045</v>
      </c>
      <c r="E8296">
        <v>10.8352648684311</v>
      </c>
      <c r="F8296">
        <v>10.9555431313103</v>
      </c>
      <c r="G8296">
        <v>10.7035230218224</v>
      </c>
      <c r="H8296">
        <v>11.263986345445501</v>
      </c>
      <c r="I8296">
        <v>13.914678538923599</v>
      </c>
    </row>
    <row r="8297" spans="2:9" x14ac:dyDescent="0.25">
      <c r="B8297">
        <v>71.340177819999994</v>
      </c>
      <c r="C8297">
        <v>10.739905371646699</v>
      </c>
      <c r="D8297">
        <v>10.739905371646699</v>
      </c>
      <c r="E8297">
        <v>10.662196583320799</v>
      </c>
      <c r="F8297">
        <v>11.103671215004001</v>
      </c>
      <c r="G8297">
        <v>10.672523683289199</v>
      </c>
      <c r="H8297">
        <v>11.046442724648101</v>
      </c>
      <c r="I8297">
        <v>14.073724825853899</v>
      </c>
    </row>
    <row r="8298" spans="2:9" x14ac:dyDescent="0.25">
      <c r="B8298">
        <v>71.348177820000004</v>
      </c>
      <c r="C8298">
        <v>11.237288464125401</v>
      </c>
      <c r="D8298">
        <v>11.237288464125401</v>
      </c>
      <c r="E8298">
        <v>10.735040433968001</v>
      </c>
      <c r="F8298">
        <v>10.7933604678331</v>
      </c>
      <c r="G8298">
        <v>10.897421381477301</v>
      </c>
      <c r="H8298">
        <v>11.1646735761305</v>
      </c>
      <c r="I8298">
        <v>13.700439507589699</v>
      </c>
    </row>
    <row r="8299" spans="2:9" x14ac:dyDescent="0.25">
      <c r="B8299">
        <v>71.356177819999999</v>
      </c>
      <c r="C8299">
        <v>10.818171650276</v>
      </c>
      <c r="D8299">
        <v>10.818171650276</v>
      </c>
      <c r="E8299">
        <v>10.2528727866483</v>
      </c>
      <c r="F8299">
        <v>11.1228448996851</v>
      </c>
      <c r="G8299">
        <v>11.1748320607227</v>
      </c>
      <c r="H8299">
        <v>10.7120455467022</v>
      </c>
      <c r="I8299">
        <v>13.059251984251199</v>
      </c>
    </row>
    <row r="8300" spans="2:9" x14ac:dyDescent="0.25">
      <c r="B8300">
        <v>71.364177819999995</v>
      </c>
      <c r="C8300">
        <v>10.9516405287313</v>
      </c>
      <c r="D8300">
        <v>10.9516405287313</v>
      </c>
      <c r="E8300">
        <v>11.0996071733306</v>
      </c>
      <c r="F8300">
        <v>10.938814515084999</v>
      </c>
      <c r="G8300">
        <v>10.9217917105994</v>
      </c>
      <c r="H8300">
        <v>10.8764379832272</v>
      </c>
      <c r="I8300">
        <v>13.7068663895258</v>
      </c>
    </row>
    <row r="8301" spans="2:9" x14ac:dyDescent="0.25">
      <c r="B8301">
        <v>71.372177820000005</v>
      </c>
      <c r="C8301">
        <v>10.4951050128</v>
      </c>
      <c r="D8301">
        <v>10.4951050128</v>
      </c>
      <c r="E8301">
        <v>10.6607269822231</v>
      </c>
      <c r="F8301">
        <v>11.021393157817799</v>
      </c>
      <c r="G8301">
        <v>10.753061663610699</v>
      </c>
      <c r="H8301">
        <v>11.249893714655601</v>
      </c>
      <c r="I8301">
        <v>13.620819009667199</v>
      </c>
    </row>
    <row r="8302" spans="2:9" x14ac:dyDescent="0.25">
      <c r="B8302">
        <v>71.38017782</v>
      </c>
      <c r="C8302">
        <v>10.8147177606602</v>
      </c>
      <c r="D8302">
        <v>10.8147177606602</v>
      </c>
      <c r="E8302">
        <v>10.4001173189368</v>
      </c>
      <c r="F8302">
        <v>11.0660505095335</v>
      </c>
      <c r="G8302">
        <v>10.7722709372193</v>
      </c>
      <c r="H8302">
        <v>10.8320913303639</v>
      </c>
      <c r="I8302">
        <v>13.9147882851742</v>
      </c>
    </row>
    <row r="8303" spans="2:9" x14ac:dyDescent="0.25">
      <c r="B8303">
        <v>71.388177819999996</v>
      </c>
      <c r="C8303">
        <v>11.0943068472032</v>
      </c>
      <c r="D8303">
        <v>11.0943068472032</v>
      </c>
      <c r="E8303">
        <v>10.963215915987</v>
      </c>
      <c r="F8303">
        <v>10.744092298131999</v>
      </c>
      <c r="G8303">
        <v>10.820541691609</v>
      </c>
      <c r="H8303">
        <v>11.039759151736201</v>
      </c>
      <c r="I8303">
        <v>13.5190181432472</v>
      </c>
    </row>
    <row r="8304" spans="2:9" x14ac:dyDescent="0.25">
      <c r="B8304">
        <v>71.396177820000005</v>
      </c>
      <c r="C8304">
        <v>10.924368041342801</v>
      </c>
      <c r="D8304">
        <v>10.924368041342801</v>
      </c>
      <c r="E8304">
        <v>11.050185588721501</v>
      </c>
      <c r="F8304">
        <v>10.9162899479352</v>
      </c>
      <c r="G8304">
        <v>11.02427530638</v>
      </c>
      <c r="H8304">
        <v>10.882355051716999</v>
      </c>
      <c r="I8304">
        <v>13.2708912672168</v>
      </c>
    </row>
    <row r="8305" spans="2:9" x14ac:dyDescent="0.25">
      <c r="B8305">
        <v>71.404177820000001</v>
      </c>
      <c r="C8305">
        <v>10.633107771306101</v>
      </c>
      <c r="D8305">
        <v>10.633107771306101</v>
      </c>
      <c r="E8305">
        <v>10.9227820888461</v>
      </c>
      <c r="F8305">
        <v>10.9702086833423</v>
      </c>
      <c r="G8305">
        <v>10.7167575659712</v>
      </c>
      <c r="H8305">
        <v>10.700384736638499</v>
      </c>
      <c r="I8305">
        <v>13.1442132691697</v>
      </c>
    </row>
    <row r="8306" spans="2:9" x14ac:dyDescent="0.25">
      <c r="B8306">
        <v>71.412177819999997</v>
      </c>
      <c r="C8306">
        <v>10.6529448598722</v>
      </c>
      <c r="D8306">
        <v>10.6529448598722</v>
      </c>
      <c r="E8306">
        <v>10.901509394685601</v>
      </c>
      <c r="F8306">
        <v>10.8329585288456</v>
      </c>
      <c r="G8306">
        <v>10.766240923619799</v>
      </c>
      <c r="H8306">
        <v>11.2133566029338</v>
      </c>
      <c r="I8306">
        <v>13.0885673421772</v>
      </c>
    </row>
    <row r="8307" spans="2:9" x14ac:dyDescent="0.25">
      <c r="B8307">
        <v>71.420177820000006</v>
      </c>
      <c r="C8307">
        <v>10.7674474153853</v>
      </c>
      <c r="D8307">
        <v>10.7674474153853</v>
      </c>
      <c r="E8307">
        <v>10.8897635501528</v>
      </c>
      <c r="F8307">
        <v>10.5220776311912</v>
      </c>
      <c r="G8307">
        <v>10.6468416486519</v>
      </c>
      <c r="H8307">
        <v>10.9898416049146</v>
      </c>
      <c r="I8307">
        <v>12.905130565330699</v>
      </c>
    </row>
    <row r="8308" spans="2:9" x14ac:dyDescent="0.25">
      <c r="B8308">
        <v>71.428177820000002</v>
      </c>
      <c r="C8308">
        <v>10.642121805339499</v>
      </c>
      <c r="D8308">
        <v>10.642121805339499</v>
      </c>
      <c r="E8308">
        <v>10.7365113594741</v>
      </c>
      <c r="F8308">
        <v>10.5742533261267</v>
      </c>
      <c r="G8308">
        <v>10.865940993219001</v>
      </c>
      <c r="H8308">
        <v>10.851369253777101</v>
      </c>
      <c r="I8308">
        <v>12.847781992664601</v>
      </c>
    </row>
    <row r="8309" spans="2:9" x14ac:dyDescent="0.25">
      <c r="B8309">
        <v>71.436177819999997</v>
      </c>
      <c r="C8309">
        <v>10.6622363101554</v>
      </c>
      <c r="D8309">
        <v>10.6622363101554</v>
      </c>
      <c r="E8309">
        <v>10.3604012783342</v>
      </c>
      <c r="F8309">
        <v>10.6539905410541</v>
      </c>
      <c r="G8309">
        <v>10.898680718087199</v>
      </c>
      <c r="H8309">
        <v>10.976084002878601</v>
      </c>
      <c r="I8309">
        <v>12.995632878670101</v>
      </c>
    </row>
    <row r="8310" spans="2:9" x14ac:dyDescent="0.25">
      <c r="B8310">
        <v>71.444177819999993</v>
      </c>
      <c r="C8310">
        <v>10.808877632908599</v>
      </c>
      <c r="D8310">
        <v>10.808877632908599</v>
      </c>
      <c r="E8310">
        <v>10.549634454133599</v>
      </c>
      <c r="F8310">
        <v>10.6927149555674</v>
      </c>
      <c r="G8310">
        <v>10.808877632908599</v>
      </c>
      <c r="H8310">
        <v>10.978887610528099</v>
      </c>
      <c r="I8310">
        <v>12.8328785494522</v>
      </c>
    </row>
    <row r="8311" spans="2:9" x14ac:dyDescent="0.25">
      <c r="B8311">
        <v>71.452177820000003</v>
      </c>
      <c r="C8311">
        <v>11.0034639935984</v>
      </c>
      <c r="D8311">
        <v>11.0034639935984</v>
      </c>
      <c r="E8311">
        <v>10.719339681300401</v>
      </c>
      <c r="F8311">
        <v>10.879412517836601</v>
      </c>
      <c r="G8311">
        <v>10.863458991289299</v>
      </c>
      <c r="H8311">
        <v>11.017503143171499</v>
      </c>
      <c r="I8311">
        <v>12.6117697527099</v>
      </c>
    </row>
    <row r="8312" spans="2:9" x14ac:dyDescent="0.25">
      <c r="B8312">
        <v>71.460177819999998</v>
      </c>
      <c r="C8312">
        <v>11.083377885569901</v>
      </c>
      <c r="D8312">
        <v>11.083377885569901</v>
      </c>
      <c r="E8312">
        <v>10.5556418938035</v>
      </c>
      <c r="F8312">
        <v>10.932088632238999</v>
      </c>
      <c r="G8312">
        <v>10.8916898779687</v>
      </c>
      <c r="H8312">
        <v>10.9519803515972</v>
      </c>
      <c r="I8312">
        <v>12.602620208499999</v>
      </c>
    </row>
    <row r="8313" spans="2:9" x14ac:dyDescent="0.25">
      <c r="B8313">
        <v>71.468177819999994</v>
      </c>
      <c r="C8313">
        <v>11.0137432787636</v>
      </c>
      <c r="D8313">
        <v>11.0137432787636</v>
      </c>
      <c r="E8313">
        <v>10.674129445867999</v>
      </c>
      <c r="F8313">
        <v>10.7343794193702</v>
      </c>
      <c r="G8313">
        <v>10.9799601104295</v>
      </c>
      <c r="H8313">
        <v>10.7541487270234</v>
      </c>
      <c r="I8313">
        <v>12.5353008511039</v>
      </c>
    </row>
    <row r="8314" spans="2:9" x14ac:dyDescent="0.25">
      <c r="B8314">
        <v>71.476177820000004</v>
      </c>
      <c r="C8314">
        <v>11.0873110932418</v>
      </c>
      <c r="D8314">
        <v>11.0873110932418</v>
      </c>
      <c r="E8314">
        <v>10.796422197654699</v>
      </c>
      <c r="F8314">
        <v>10.5949435717833</v>
      </c>
      <c r="G8314">
        <v>10.959643874925201</v>
      </c>
      <c r="H8314">
        <v>10.688867923109401</v>
      </c>
      <c r="I8314">
        <v>12.498475680783001</v>
      </c>
    </row>
    <row r="8315" spans="2:9" x14ac:dyDescent="0.25">
      <c r="B8315">
        <v>71.484177819999999</v>
      </c>
      <c r="C8315">
        <v>11.037124464280501</v>
      </c>
      <c r="D8315">
        <v>11.037124464280501</v>
      </c>
      <c r="E8315">
        <v>11.000478398264001</v>
      </c>
      <c r="F8315">
        <v>10.538435064247</v>
      </c>
      <c r="G8315">
        <v>10.7752046345755</v>
      </c>
      <c r="H8315">
        <v>10.686744866529301</v>
      </c>
      <c r="I8315">
        <v>12.4637583122514</v>
      </c>
    </row>
    <row r="8316" spans="2:9" x14ac:dyDescent="0.25">
      <c r="B8316">
        <v>71.492177819999995</v>
      </c>
      <c r="C8316">
        <v>11.0665934301562</v>
      </c>
      <c r="D8316">
        <v>11.0665934301562</v>
      </c>
      <c r="E8316">
        <v>11.020720275972099</v>
      </c>
      <c r="F8316">
        <v>10.505641912005499</v>
      </c>
      <c r="G8316">
        <v>10.7823995398319</v>
      </c>
      <c r="H8316">
        <v>10.796441845513501</v>
      </c>
      <c r="I8316">
        <v>12.419826570979</v>
      </c>
    </row>
    <row r="8317" spans="2:9" x14ac:dyDescent="0.25">
      <c r="B8317">
        <v>71.500177820000005</v>
      </c>
      <c r="C8317">
        <v>11.539682960153099</v>
      </c>
      <c r="D8317">
        <v>11.539682960153099</v>
      </c>
      <c r="E8317">
        <v>10.518211207421301</v>
      </c>
      <c r="F8317">
        <v>10.8610518358043</v>
      </c>
      <c r="G8317">
        <v>10.7380829628872</v>
      </c>
      <c r="H8317">
        <v>10.550408261196001</v>
      </c>
      <c r="I8317">
        <v>12.511874470011801</v>
      </c>
    </row>
    <row r="8318" spans="2:9" x14ac:dyDescent="0.25">
      <c r="B8318">
        <v>71.50817782</v>
      </c>
      <c r="C8318">
        <v>11.1416763721172</v>
      </c>
      <c r="D8318">
        <v>11.1416763721172</v>
      </c>
      <c r="E8318">
        <v>10.9903858204115</v>
      </c>
      <c r="F8318">
        <v>10.7729124213341</v>
      </c>
      <c r="G8318">
        <v>11.250748000932401</v>
      </c>
      <c r="H8318">
        <v>10.405333970440701</v>
      </c>
      <c r="I8318">
        <v>12.282727922943501</v>
      </c>
    </row>
    <row r="8319" spans="2:9" x14ac:dyDescent="0.25">
      <c r="B8319">
        <v>71.516177819999996</v>
      </c>
      <c r="C8319">
        <v>11.0898964761648</v>
      </c>
      <c r="D8319">
        <v>11.0898964761648</v>
      </c>
      <c r="E8319">
        <v>11.0500547266311</v>
      </c>
      <c r="F8319">
        <v>10.749643730583299</v>
      </c>
      <c r="G8319">
        <v>10.5752451551188</v>
      </c>
      <c r="H8319">
        <v>10.4570190402923</v>
      </c>
      <c r="I8319">
        <v>11.851332582723501</v>
      </c>
    </row>
    <row r="8320" spans="2:9" x14ac:dyDescent="0.25">
      <c r="B8320">
        <v>71.524177820000006</v>
      </c>
      <c r="C8320">
        <v>10.949623578852</v>
      </c>
      <c r="D8320">
        <v>10.949623578852</v>
      </c>
      <c r="E8320">
        <v>10.8924515084164</v>
      </c>
      <c r="F8320">
        <v>10.3097672230566</v>
      </c>
      <c r="G8320">
        <v>11.0520736683876</v>
      </c>
      <c r="H8320">
        <v>10.742282249823401</v>
      </c>
      <c r="I8320">
        <v>12.2737010425216</v>
      </c>
    </row>
    <row r="8321" spans="2:9" x14ac:dyDescent="0.25">
      <c r="B8321">
        <v>71.532177820000001</v>
      </c>
      <c r="C8321">
        <v>11.116071640934701</v>
      </c>
      <c r="D8321">
        <v>11.116071640934701</v>
      </c>
      <c r="E8321">
        <v>10.8396035834191</v>
      </c>
      <c r="F8321">
        <v>10.6764679407329</v>
      </c>
      <c r="G8321">
        <v>10.775496746634699</v>
      </c>
      <c r="H8321">
        <v>10.3693373630078</v>
      </c>
      <c r="I8321">
        <v>12.2959655383923</v>
      </c>
    </row>
    <row r="8322" spans="2:9" x14ac:dyDescent="0.25">
      <c r="B8322">
        <v>71.540177819999997</v>
      </c>
      <c r="C8322">
        <v>10.4074518686289</v>
      </c>
      <c r="D8322">
        <v>10.4074518686289</v>
      </c>
      <c r="E8322">
        <v>10.594978524054</v>
      </c>
      <c r="F8322">
        <v>10.736040755114001</v>
      </c>
      <c r="G8322">
        <v>11.259138726329301</v>
      </c>
      <c r="H8322">
        <v>10.3703899608595</v>
      </c>
      <c r="I8322">
        <v>11.4794117184057</v>
      </c>
    </row>
    <row r="8323" spans="2:9" x14ac:dyDescent="0.25">
      <c r="B8323">
        <v>71.548177820000006</v>
      </c>
      <c r="C8323">
        <v>10.988528508225601</v>
      </c>
      <c r="D8323">
        <v>10.988528508225601</v>
      </c>
      <c r="E8323">
        <v>11.417799400672299</v>
      </c>
      <c r="F8323">
        <v>10.7350005067316</v>
      </c>
      <c r="G8323">
        <v>10.659947900792201</v>
      </c>
      <c r="H8323">
        <v>10.567657229584</v>
      </c>
      <c r="I8323">
        <v>11.8159573718599</v>
      </c>
    </row>
    <row r="8324" spans="2:9" x14ac:dyDescent="0.25">
      <c r="B8324">
        <v>71.556177820000002</v>
      </c>
      <c r="C8324">
        <v>11.0163921966986</v>
      </c>
      <c r="D8324">
        <v>11.0163921966986</v>
      </c>
      <c r="E8324">
        <v>10.360070373467201</v>
      </c>
      <c r="F8324">
        <v>11.167448312671199</v>
      </c>
      <c r="G8324">
        <v>10.979468885607</v>
      </c>
      <c r="H8324">
        <v>10.5733435662882</v>
      </c>
      <c r="I8324">
        <v>11.5554853132586</v>
      </c>
    </row>
    <row r="8325" spans="2:9" x14ac:dyDescent="0.25">
      <c r="B8325">
        <v>71.564177819999998</v>
      </c>
      <c r="C8325">
        <v>10.803995507265499</v>
      </c>
      <c r="D8325">
        <v>10.803995507265499</v>
      </c>
      <c r="E8325">
        <v>10.678935068261101</v>
      </c>
      <c r="F8325">
        <v>10.562945491595</v>
      </c>
      <c r="G8325">
        <v>10.802751350130499</v>
      </c>
      <c r="H8325">
        <v>10.3219190112132</v>
      </c>
      <c r="I8325">
        <v>11.3296042643899</v>
      </c>
    </row>
    <row r="8326" spans="2:9" x14ac:dyDescent="0.25">
      <c r="B8326">
        <v>71.572177819999993</v>
      </c>
      <c r="C8326">
        <v>11.089584683331701</v>
      </c>
      <c r="D8326">
        <v>11.089584683331701</v>
      </c>
      <c r="E8326">
        <v>10.368895759378599</v>
      </c>
      <c r="F8326">
        <v>10.842068669198699</v>
      </c>
      <c r="G8326">
        <v>10.7119170116784</v>
      </c>
      <c r="H8326">
        <v>9.8787069960113101</v>
      </c>
      <c r="I8326">
        <v>11.8390550529514</v>
      </c>
    </row>
    <row r="8327" spans="2:9" x14ac:dyDescent="0.25">
      <c r="B8327">
        <v>71.580177820000003</v>
      </c>
      <c r="C8327">
        <v>10.7493410819499</v>
      </c>
      <c r="D8327">
        <v>10.7493410819499</v>
      </c>
      <c r="E8327">
        <v>10.4024506119428</v>
      </c>
      <c r="F8327">
        <v>10.6997124970228</v>
      </c>
      <c r="G8327">
        <v>10.6989207844252</v>
      </c>
      <c r="H8327">
        <v>10.444252288786601</v>
      </c>
      <c r="I8327">
        <v>11.4800232929211</v>
      </c>
    </row>
    <row r="8328" spans="2:9" x14ac:dyDescent="0.25">
      <c r="B8328">
        <v>71.588177819999999</v>
      </c>
      <c r="C8328">
        <v>10.836645437000801</v>
      </c>
      <c r="D8328">
        <v>10.836645437000801</v>
      </c>
      <c r="E8328">
        <v>10.5102480858543</v>
      </c>
      <c r="F8328">
        <v>10.4405373964111</v>
      </c>
      <c r="G8328">
        <v>10.519539574345099</v>
      </c>
      <c r="H8328">
        <v>10.6904142703098</v>
      </c>
      <c r="I8328">
        <v>11.291027156250999</v>
      </c>
    </row>
    <row r="8329" spans="2:9" x14ac:dyDescent="0.25">
      <c r="B8329">
        <v>71.596177819999994</v>
      </c>
      <c r="C8329">
        <v>10.9715990463858</v>
      </c>
      <c r="D8329">
        <v>10.9715990463858</v>
      </c>
      <c r="E8329">
        <v>10.6659324621002</v>
      </c>
      <c r="F8329">
        <v>10.703366114936101</v>
      </c>
      <c r="G8329">
        <v>11.2520358803592</v>
      </c>
      <c r="H8329">
        <v>10.6345436191451</v>
      </c>
      <c r="I8329">
        <v>11.1445228799218</v>
      </c>
    </row>
    <row r="8330" spans="2:9" x14ac:dyDescent="0.25">
      <c r="B8330">
        <v>71.604177820000004</v>
      </c>
      <c r="C8330">
        <v>10.944813317807499</v>
      </c>
      <c r="D8330">
        <v>10.944813317807499</v>
      </c>
      <c r="E8330">
        <v>10.7809570417597</v>
      </c>
      <c r="F8330">
        <v>11.0080147625732</v>
      </c>
      <c r="G8330">
        <v>11.050020637370601</v>
      </c>
      <c r="H8330">
        <v>10.4691827433466</v>
      </c>
      <c r="I8330">
        <v>11.1001245052184</v>
      </c>
    </row>
    <row r="8331" spans="2:9" x14ac:dyDescent="0.25">
      <c r="B8331">
        <v>71.612177819999999</v>
      </c>
      <c r="C8331">
        <v>10.7779432521455</v>
      </c>
      <c r="D8331">
        <v>10.7779432521455</v>
      </c>
      <c r="E8331">
        <v>10.8113176634273</v>
      </c>
      <c r="F8331">
        <v>10.765499495236501</v>
      </c>
      <c r="G8331">
        <v>10.8232593189875</v>
      </c>
      <c r="H8331">
        <v>10.485236060693801</v>
      </c>
      <c r="I8331">
        <v>10.9339485705275</v>
      </c>
    </row>
    <row r="8332" spans="2:9" x14ac:dyDescent="0.25">
      <c r="B8332">
        <v>71.620177819999995</v>
      </c>
      <c r="C8332">
        <v>10.945896637780001</v>
      </c>
      <c r="D8332">
        <v>10.945896637780001</v>
      </c>
      <c r="E8332">
        <v>10.9752117014535</v>
      </c>
      <c r="F8332">
        <v>10.808000248181999</v>
      </c>
      <c r="G8332">
        <v>10.817256232224301</v>
      </c>
      <c r="H8332">
        <v>10.5453929127007</v>
      </c>
      <c r="I8332">
        <v>11.050277887365</v>
      </c>
    </row>
    <row r="8333" spans="2:9" x14ac:dyDescent="0.25">
      <c r="B8333">
        <v>71.628177820000005</v>
      </c>
      <c r="C8333">
        <v>11.0316915657718</v>
      </c>
      <c r="D8333">
        <v>11.0316915657718</v>
      </c>
      <c r="E8333">
        <v>10.9726076865098</v>
      </c>
      <c r="F8333">
        <v>10.880544778655301</v>
      </c>
      <c r="G8333">
        <v>10.8783601851841</v>
      </c>
      <c r="H8333">
        <v>10.4180506538299</v>
      </c>
      <c r="I8333">
        <v>11.273769510515599</v>
      </c>
    </row>
    <row r="8334" spans="2:9" x14ac:dyDescent="0.25">
      <c r="B8334">
        <v>71.63617782</v>
      </c>
      <c r="C8334">
        <v>10.8870238419142</v>
      </c>
      <c r="D8334">
        <v>10.8870238419142</v>
      </c>
      <c r="E8334">
        <v>10.834550439753899</v>
      </c>
      <c r="F8334">
        <v>11.0370708254056</v>
      </c>
      <c r="G8334">
        <v>11.1703900727045</v>
      </c>
      <c r="H8334">
        <v>10.4109192996196</v>
      </c>
      <c r="I8334">
        <v>11.3627467833573</v>
      </c>
    </row>
    <row r="8335" spans="2:9" x14ac:dyDescent="0.25">
      <c r="B8335">
        <v>71.644177819999996</v>
      </c>
      <c r="C8335">
        <v>10.9323525378579</v>
      </c>
      <c r="D8335">
        <v>10.9323525378579</v>
      </c>
      <c r="E8335">
        <v>10.6072106299504</v>
      </c>
      <c r="F8335">
        <v>10.7858088836063</v>
      </c>
      <c r="G8335">
        <v>11.189192386457499</v>
      </c>
      <c r="H8335">
        <v>10.4693705366555</v>
      </c>
      <c r="I8335">
        <v>11.2309156263634</v>
      </c>
    </row>
    <row r="8336" spans="2:9" x14ac:dyDescent="0.25">
      <c r="B8336">
        <v>71.652177820000006</v>
      </c>
      <c r="C8336">
        <v>10.963607324170299</v>
      </c>
      <c r="D8336">
        <v>10.963607324170299</v>
      </c>
      <c r="E8336">
        <v>10.7113854482294</v>
      </c>
      <c r="F8336">
        <v>10.500457732478599</v>
      </c>
      <c r="G8336">
        <v>10.8296227114472</v>
      </c>
      <c r="H8336">
        <v>10.5306050023688</v>
      </c>
      <c r="I8336">
        <v>10.928109694145199</v>
      </c>
    </row>
    <row r="8337" spans="2:9" x14ac:dyDescent="0.25">
      <c r="B8337">
        <v>71.660177820000001</v>
      </c>
      <c r="C8337">
        <v>10.827286971765901</v>
      </c>
      <c r="D8337">
        <v>10.827286971765901</v>
      </c>
      <c r="E8337">
        <v>11.030477081760001</v>
      </c>
      <c r="F8337">
        <v>10.9333658823052</v>
      </c>
      <c r="G8337">
        <v>10.746205515562499</v>
      </c>
      <c r="H8337">
        <v>10.487772086287601</v>
      </c>
      <c r="I8337">
        <v>10.9369231447867</v>
      </c>
    </row>
    <row r="8338" spans="2:9" x14ac:dyDescent="0.25">
      <c r="B8338">
        <v>71.668177819999997</v>
      </c>
      <c r="C8338">
        <v>10.8942231469251</v>
      </c>
      <c r="D8338">
        <v>10.8942231469251</v>
      </c>
      <c r="E8338">
        <v>10.8280708166055</v>
      </c>
      <c r="F8338">
        <v>11.021526215724201</v>
      </c>
      <c r="G8338">
        <v>10.8774616770571</v>
      </c>
      <c r="H8338">
        <v>10.251109976288699</v>
      </c>
      <c r="I8338">
        <v>11.1401917538644</v>
      </c>
    </row>
    <row r="8339" spans="2:9" x14ac:dyDescent="0.25">
      <c r="B8339">
        <v>71.676177820000007</v>
      </c>
      <c r="C8339">
        <v>10.904588007977599</v>
      </c>
      <c r="D8339">
        <v>10.904588007977599</v>
      </c>
      <c r="E8339">
        <v>10.971757287876001</v>
      </c>
      <c r="F8339">
        <v>11.0450526110849</v>
      </c>
      <c r="G8339">
        <v>10.828400991173901</v>
      </c>
      <c r="H8339">
        <v>10.511727450415799</v>
      </c>
      <c r="I8339">
        <v>10.764812396372999</v>
      </c>
    </row>
    <row r="8340" spans="2:9" x14ac:dyDescent="0.25">
      <c r="B8340">
        <v>71.684177820000002</v>
      </c>
      <c r="C8340">
        <v>10.770731719982299</v>
      </c>
      <c r="D8340">
        <v>10.770731719982299</v>
      </c>
      <c r="E8340">
        <v>11.1615793908417</v>
      </c>
      <c r="F8340">
        <v>10.719061453557799</v>
      </c>
      <c r="G8340">
        <v>10.7583884808412</v>
      </c>
      <c r="H8340">
        <v>10.473917680715701</v>
      </c>
      <c r="I8340">
        <v>10.2267539896256</v>
      </c>
    </row>
    <row r="8341" spans="2:9" x14ac:dyDescent="0.25">
      <c r="B8341">
        <v>71.692177819999998</v>
      </c>
      <c r="C8341">
        <v>10.982237325161099</v>
      </c>
      <c r="D8341">
        <v>10.982237325161099</v>
      </c>
      <c r="E8341">
        <v>11.027065673448099</v>
      </c>
      <c r="F8341">
        <v>11.1140760932796</v>
      </c>
      <c r="G8341">
        <v>10.878272029261201</v>
      </c>
      <c r="H8341">
        <v>10.4195775242259</v>
      </c>
      <c r="I8341">
        <v>10.4695034309139</v>
      </c>
    </row>
    <row r="8342" spans="2:9" x14ac:dyDescent="0.25">
      <c r="B8342">
        <v>71.700177819999993</v>
      </c>
      <c r="C8342">
        <v>10.817662689952099</v>
      </c>
      <c r="D8342">
        <v>10.817662689952099</v>
      </c>
      <c r="E8342">
        <v>10.412404425412101</v>
      </c>
      <c r="F8342">
        <v>10.9668113502458</v>
      </c>
      <c r="G8342">
        <v>10.7225255555031</v>
      </c>
      <c r="H8342">
        <v>10.5588835942564</v>
      </c>
      <c r="I8342">
        <v>10.5083459261388</v>
      </c>
    </row>
    <row r="8343" spans="2:9" x14ac:dyDescent="0.25">
      <c r="B8343">
        <v>71.708177820000003</v>
      </c>
      <c r="C8343">
        <v>10.955060525214201</v>
      </c>
      <c r="D8343">
        <v>10.955060525214201</v>
      </c>
      <c r="E8343">
        <v>10.597866480463299</v>
      </c>
      <c r="F8343">
        <v>10.764531193301901</v>
      </c>
      <c r="G8343">
        <v>10.712256613718401</v>
      </c>
      <c r="H8343">
        <v>10.534096054708099</v>
      </c>
      <c r="I8343">
        <v>10.4891118496495</v>
      </c>
    </row>
    <row r="8344" spans="2:9" x14ac:dyDescent="0.25">
      <c r="B8344">
        <v>71.716177819999999</v>
      </c>
      <c r="C8344">
        <v>10.8650110710949</v>
      </c>
      <c r="D8344">
        <v>10.8650110710949</v>
      </c>
      <c r="E8344">
        <v>10.7676697309087</v>
      </c>
      <c r="F8344">
        <v>10.4925642565671</v>
      </c>
      <c r="G8344">
        <v>10.753402087828</v>
      </c>
      <c r="H8344">
        <v>10.612295211097999</v>
      </c>
      <c r="I8344">
        <v>10.502417489482101</v>
      </c>
    </row>
    <row r="8345" spans="2:9" x14ac:dyDescent="0.25">
      <c r="B8345">
        <v>71.724177819999994</v>
      </c>
      <c r="C8345">
        <v>10.779001687159701</v>
      </c>
      <c r="D8345">
        <v>10.779001687159701</v>
      </c>
      <c r="E8345">
        <v>10.791048773469999</v>
      </c>
      <c r="F8345">
        <v>10.426477188888001</v>
      </c>
      <c r="G8345">
        <v>10.4609138613377</v>
      </c>
      <c r="H8345">
        <v>10.4116477233779</v>
      </c>
      <c r="I8345">
        <v>10.661885285143899</v>
      </c>
    </row>
    <row r="8346" spans="2:9" x14ac:dyDescent="0.25">
      <c r="B8346">
        <v>71.732177820000004</v>
      </c>
      <c r="C8346">
        <v>10.553629233242299</v>
      </c>
      <c r="D8346">
        <v>10.553629233242299</v>
      </c>
      <c r="E8346">
        <v>10.9401546237356</v>
      </c>
      <c r="F8346">
        <v>10.8947768175605</v>
      </c>
      <c r="G8346">
        <v>10.6556270015398</v>
      </c>
      <c r="H8346">
        <v>10.4315149967713</v>
      </c>
      <c r="I8346">
        <v>10.073378573331899</v>
      </c>
    </row>
    <row r="8347" spans="2:9" x14ac:dyDescent="0.25">
      <c r="B8347">
        <v>71.74017782</v>
      </c>
      <c r="C8347">
        <v>10.7615381811346</v>
      </c>
      <c r="D8347">
        <v>10.7615381811346</v>
      </c>
      <c r="E8347">
        <v>10.632213066877901</v>
      </c>
      <c r="F8347">
        <v>10.599538445947299</v>
      </c>
      <c r="G8347">
        <v>10.9257072579992</v>
      </c>
      <c r="H8347">
        <v>10.745250753764701</v>
      </c>
      <c r="I8347">
        <v>10.2448606917239</v>
      </c>
    </row>
    <row r="8348" spans="2:9" x14ac:dyDescent="0.25">
      <c r="B8348">
        <v>71.748177819999995</v>
      </c>
      <c r="C8348">
        <v>10.998625941874799</v>
      </c>
      <c r="D8348">
        <v>10.998625941874799</v>
      </c>
      <c r="E8348">
        <v>10.516142285578599</v>
      </c>
      <c r="F8348">
        <v>10.5519567502032</v>
      </c>
      <c r="G8348">
        <v>10.431162098296401</v>
      </c>
      <c r="H8348">
        <v>10.5210182558874</v>
      </c>
      <c r="I8348">
        <v>10.000911700035999</v>
      </c>
    </row>
    <row r="8349" spans="2:9" x14ac:dyDescent="0.25">
      <c r="B8349">
        <v>71.756177820000005</v>
      </c>
      <c r="C8349">
        <v>11.039231388082801</v>
      </c>
      <c r="D8349">
        <v>11.039231388082801</v>
      </c>
      <c r="E8349">
        <v>10.3924573570979</v>
      </c>
      <c r="F8349">
        <v>10.7769092209211</v>
      </c>
      <c r="G8349">
        <v>10.4679354739338</v>
      </c>
      <c r="H8349">
        <v>10.660140343302499</v>
      </c>
      <c r="I8349">
        <v>10.404003588645899</v>
      </c>
    </row>
    <row r="8350" spans="2:9" x14ac:dyDescent="0.25">
      <c r="B8350">
        <v>71.76417782</v>
      </c>
      <c r="C8350">
        <v>11.2658202991477</v>
      </c>
      <c r="D8350">
        <v>11.2658202991477</v>
      </c>
      <c r="E8350">
        <v>10.956537801633001</v>
      </c>
      <c r="F8350">
        <v>10.193626711580899</v>
      </c>
      <c r="G8350">
        <v>10.787627429104401</v>
      </c>
      <c r="H8350">
        <v>10.6509702780133</v>
      </c>
      <c r="I8350">
        <v>10.2923034460987</v>
      </c>
    </row>
    <row r="8351" spans="2:9" x14ac:dyDescent="0.25">
      <c r="B8351">
        <v>71.772177819999996</v>
      </c>
      <c r="C8351">
        <v>11.2282106231954</v>
      </c>
      <c r="D8351">
        <v>11.2282106231954</v>
      </c>
      <c r="E8351">
        <v>10.7258486412917</v>
      </c>
      <c r="F8351">
        <v>10.562251712695099</v>
      </c>
      <c r="G8351">
        <v>10.9663000441156</v>
      </c>
      <c r="H8351">
        <v>10.575820122383</v>
      </c>
      <c r="I8351">
        <v>10.293952063133601</v>
      </c>
    </row>
    <row r="8352" spans="2:9" x14ac:dyDescent="0.25">
      <c r="B8352">
        <v>71.780177820000006</v>
      </c>
      <c r="C8352">
        <v>10.8092110760428</v>
      </c>
      <c r="D8352">
        <v>10.8092110760428</v>
      </c>
      <c r="E8352">
        <v>10.752116359599301</v>
      </c>
      <c r="F8352">
        <v>11.0113089283488</v>
      </c>
      <c r="G8352">
        <v>10.534228676904901</v>
      </c>
      <c r="H8352">
        <v>10.292234107003299</v>
      </c>
      <c r="I8352">
        <v>10.1835537832343</v>
      </c>
    </row>
    <row r="8353" spans="2:9" x14ac:dyDescent="0.25">
      <c r="B8353">
        <v>71.788177820000001</v>
      </c>
      <c r="C8353">
        <v>11.0012832936054</v>
      </c>
      <c r="D8353">
        <v>11.0012832936054</v>
      </c>
      <c r="E8353">
        <v>10.399860304428399</v>
      </c>
      <c r="F8353">
        <v>10.674137804761299</v>
      </c>
      <c r="G8353">
        <v>10.853958594455101</v>
      </c>
      <c r="H8353">
        <v>10.0543972257988</v>
      </c>
      <c r="I8353">
        <v>10.184097990906301</v>
      </c>
    </row>
    <row r="8354" spans="2:9" x14ac:dyDescent="0.25">
      <c r="B8354">
        <v>71.796177819999997</v>
      </c>
      <c r="C8354">
        <v>10.929593205034701</v>
      </c>
      <c r="D8354">
        <v>10.929593205034701</v>
      </c>
      <c r="E8354">
        <v>10.720296318275899</v>
      </c>
      <c r="F8354">
        <v>10.6756671759538</v>
      </c>
      <c r="G8354">
        <v>10.7646586482108</v>
      </c>
      <c r="H8354">
        <v>10.165345257774799</v>
      </c>
      <c r="I8354">
        <v>10.1024669717759</v>
      </c>
    </row>
    <row r="8355" spans="2:9" x14ac:dyDescent="0.25">
      <c r="B8355">
        <v>71.804177820000007</v>
      </c>
      <c r="C8355">
        <v>10.977422376995101</v>
      </c>
      <c r="D8355">
        <v>10.977422376995101</v>
      </c>
      <c r="E8355">
        <v>10.946653872978301</v>
      </c>
      <c r="F8355">
        <v>10.7799149607609</v>
      </c>
      <c r="G8355">
        <v>10.7815827449575</v>
      </c>
      <c r="H8355">
        <v>10.457020387240499</v>
      </c>
      <c r="I8355">
        <v>10.018630197181199</v>
      </c>
    </row>
    <row r="8356" spans="2:9" x14ac:dyDescent="0.25">
      <c r="B8356">
        <v>71.812177820000002</v>
      </c>
      <c r="C8356">
        <v>11.171885157326701</v>
      </c>
      <c r="D8356">
        <v>11.171885157326701</v>
      </c>
      <c r="E8356">
        <v>10.702713153549199</v>
      </c>
      <c r="F8356">
        <v>10.7331954723754</v>
      </c>
      <c r="G8356">
        <v>10.9178025900538</v>
      </c>
      <c r="H8356">
        <v>10.159187041678001</v>
      </c>
      <c r="I8356">
        <v>9.9357754275730592</v>
      </c>
    </row>
    <row r="8357" spans="2:9" x14ac:dyDescent="0.25">
      <c r="B8357">
        <v>71.820177819999998</v>
      </c>
      <c r="C8357">
        <v>11.3260150747676</v>
      </c>
      <c r="D8357">
        <v>11.3260150747676</v>
      </c>
      <c r="E8357">
        <v>10.6735219137491</v>
      </c>
      <c r="F8357">
        <v>10.6721944908711</v>
      </c>
      <c r="G8357">
        <v>10.9195688015829</v>
      </c>
      <c r="H8357">
        <v>10.4443606738042</v>
      </c>
      <c r="I8357">
        <v>10.015166920430399</v>
      </c>
    </row>
    <row r="8358" spans="2:9" x14ac:dyDescent="0.25">
      <c r="B8358">
        <v>71.828177819999993</v>
      </c>
      <c r="C8358">
        <v>11.1178983882936</v>
      </c>
      <c r="D8358">
        <v>11.1178983882936</v>
      </c>
      <c r="E8358">
        <v>10.647725068705499</v>
      </c>
      <c r="F8358">
        <v>10.445483714628701</v>
      </c>
      <c r="G8358">
        <v>11.0368038763204</v>
      </c>
      <c r="H8358">
        <v>10.5951785943821</v>
      </c>
      <c r="I8358">
        <v>10.127620960595801</v>
      </c>
    </row>
    <row r="8359" spans="2:9" x14ac:dyDescent="0.25">
      <c r="B8359">
        <v>71.836177820000003</v>
      </c>
      <c r="C8359">
        <v>10.774340548997101</v>
      </c>
      <c r="D8359">
        <v>10.774340548997101</v>
      </c>
      <c r="E8359">
        <v>10.599250071875</v>
      </c>
      <c r="F8359">
        <v>10.2307023304874</v>
      </c>
      <c r="G8359">
        <v>11.050119659449001</v>
      </c>
      <c r="H8359">
        <v>10.2783364651201</v>
      </c>
      <c r="I8359">
        <v>9.9933631482873793</v>
      </c>
    </row>
    <row r="8360" spans="2:9" x14ac:dyDescent="0.25">
      <c r="B8360">
        <v>71.844177819999999</v>
      </c>
      <c r="C8360">
        <v>10.757781747411199</v>
      </c>
      <c r="D8360">
        <v>10.757781747411199</v>
      </c>
      <c r="E8360">
        <v>10.948474381583299</v>
      </c>
      <c r="F8360">
        <v>10.4740153726584</v>
      </c>
      <c r="G8360">
        <v>10.7210311521035</v>
      </c>
      <c r="H8360">
        <v>10.3648208064005</v>
      </c>
      <c r="I8360">
        <v>9.8153998973832604</v>
      </c>
    </row>
    <row r="8361" spans="2:9" x14ac:dyDescent="0.25">
      <c r="B8361">
        <v>71.852177819999994</v>
      </c>
      <c r="C8361">
        <v>10.8757299252132</v>
      </c>
      <c r="D8361">
        <v>10.8757299252132</v>
      </c>
      <c r="E8361">
        <v>10.8852144106887</v>
      </c>
      <c r="F8361">
        <v>10.9204219573739</v>
      </c>
      <c r="G8361">
        <v>10.6329520934335</v>
      </c>
      <c r="H8361">
        <v>10.2262945431037</v>
      </c>
      <c r="I8361">
        <v>9.9170033601537408</v>
      </c>
    </row>
    <row r="8362" spans="2:9" x14ac:dyDescent="0.25">
      <c r="B8362">
        <v>71.860177820000004</v>
      </c>
      <c r="C8362">
        <v>10.942766191212201</v>
      </c>
      <c r="D8362">
        <v>10.942766191212201</v>
      </c>
      <c r="E8362">
        <v>10.281763194549701</v>
      </c>
      <c r="F8362">
        <v>10.9420055783671</v>
      </c>
      <c r="G8362">
        <v>10.9648700988221</v>
      </c>
      <c r="H8362">
        <v>10.252112838045001</v>
      </c>
      <c r="I8362">
        <v>10.0946387746207</v>
      </c>
    </row>
    <row r="8363" spans="2:9" x14ac:dyDescent="0.25">
      <c r="B8363">
        <v>71.86817782</v>
      </c>
      <c r="C8363">
        <v>10.6764647066321</v>
      </c>
      <c r="D8363">
        <v>10.6764647066321</v>
      </c>
      <c r="E8363">
        <v>10.532978876110301</v>
      </c>
      <c r="F8363">
        <v>10.599143746549</v>
      </c>
      <c r="G8363">
        <v>11.0528542025568</v>
      </c>
      <c r="H8363">
        <v>10.307002798877299</v>
      </c>
      <c r="I8363">
        <v>9.9133773368362395</v>
      </c>
    </row>
    <row r="8364" spans="2:9" x14ac:dyDescent="0.25">
      <c r="B8364">
        <v>71.876177819999995</v>
      </c>
      <c r="C8364">
        <v>10.7850958435967</v>
      </c>
      <c r="D8364">
        <v>10.7850958435967</v>
      </c>
      <c r="E8364">
        <v>10.719588094505101</v>
      </c>
      <c r="F8364">
        <v>10.700799411634801</v>
      </c>
      <c r="G8364">
        <v>11.113626249289799</v>
      </c>
      <c r="H8364">
        <v>10.271391915461599</v>
      </c>
      <c r="I8364">
        <v>9.5650378085976602</v>
      </c>
    </row>
    <row r="8365" spans="2:9" x14ac:dyDescent="0.25">
      <c r="B8365">
        <v>71.884177820000005</v>
      </c>
      <c r="C8365">
        <v>11.014634065169901</v>
      </c>
      <c r="D8365">
        <v>11.014634065169901</v>
      </c>
      <c r="E8365">
        <v>10.5279488010714</v>
      </c>
      <c r="F8365">
        <v>10.8330951601609</v>
      </c>
      <c r="G8365">
        <v>10.7922193563305</v>
      </c>
      <c r="H8365">
        <v>10.380606752360601</v>
      </c>
      <c r="I8365">
        <v>9.4394843519938103</v>
      </c>
    </row>
    <row r="8366" spans="2:9" x14ac:dyDescent="0.25">
      <c r="B8366">
        <v>71.892177820000001</v>
      </c>
      <c r="C8366">
        <v>11.323571944277299</v>
      </c>
      <c r="D8366">
        <v>11.323571944277299</v>
      </c>
      <c r="E8366">
        <v>10.511029058001</v>
      </c>
      <c r="F8366">
        <v>10.7962589849643</v>
      </c>
      <c r="G8366">
        <v>10.447546341172201</v>
      </c>
      <c r="H8366">
        <v>10.465520209748499</v>
      </c>
      <c r="I8366">
        <v>9.7814393084188698</v>
      </c>
    </row>
    <row r="8367" spans="2:9" x14ac:dyDescent="0.25">
      <c r="B8367">
        <v>71.900177819999996</v>
      </c>
      <c r="C8367">
        <v>10.6581052857064</v>
      </c>
      <c r="D8367">
        <v>10.6581052857064</v>
      </c>
      <c r="E8367">
        <v>11.036723619957</v>
      </c>
      <c r="F8367">
        <v>10.7625817342778</v>
      </c>
      <c r="G8367">
        <v>10.861021316212399</v>
      </c>
      <c r="H8367">
        <v>10.0477852907137</v>
      </c>
      <c r="I8367">
        <v>9.7056887942402792</v>
      </c>
    </row>
    <row r="8368" spans="2:9" x14ac:dyDescent="0.25">
      <c r="B8368">
        <v>71.908177820000006</v>
      </c>
      <c r="C8368">
        <v>10.786283416800099</v>
      </c>
      <c r="D8368">
        <v>10.786283416800099</v>
      </c>
      <c r="E8368">
        <v>10.266726862793</v>
      </c>
      <c r="F8368">
        <v>11.014273360611501</v>
      </c>
      <c r="G8368">
        <v>10.7932136101746</v>
      </c>
      <c r="H8368">
        <v>10.0922660147664</v>
      </c>
      <c r="I8368">
        <v>9.8585534894052707</v>
      </c>
    </row>
    <row r="8369" spans="2:9" x14ac:dyDescent="0.25">
      <c r="B8369">
        <v>71.916177820000001</v>
      </c>
      <c r="C8369">
        <v>11.2151506313408</v>
      </c>
      <c r="D8369">
        <v>11.2151506313408</v>
      </c>
      <c r="E8369">
        <v>10.454478969199201</v>
      </c>
      <c r="F8369">
        <v>10.290111456390701</v>
      </c>
      <c r="G8369">
        <v>10.781051121484801</v>
      </c>
      <c r="H8369">
        <v>10.5383394938093</v>
      </c>
      <c r="I8369">
        <v>9.9853459835428193</v>
      </c>
    </row>
    <row r="8370" spans="2:9" x14ac:dyDescent="0.25">
      <c r="B8370">
        <v>71.924177819999997</v>
      </c>
      <c r="C8370">
        <v>11.3197627122569</v>
      </c>
      <c r="D8370">
        <v>11.3197627122569</v>
      </c>
      <c r="E8370">
        <v>10.6991298652874</v>
      </c>
      <c r="F8370">
        <v>10.4561085079342</v>
      </c>
      <c r="G8370">
        <v>10.6588251796297</v>
      </c>
      <c r="H8370">
        <v>10.5475939938009</v>
      </c>
      <c r="I8370">
        <v>9.7872741148599296</v>
      </c>
    </row>
    <row r="8371" spans="2:9" x14ac:dyDescent="0.25">
      <c r="B8371">
        <v>71.932177820000007</v>
      </c>
      <c r="C8371">
        <v>10.9469535790598</v>
      </c>
      <c r="D8371">
        <v>10.9469535790598</v>
      </c>
      <c r="E8371">
        <v>10.8903516533721</v>
      </c>
      <c r="F8371">
        <v>11.1942494586227</v>
      </c>
      <c r="G8371">
        <v>10.5352291177157</v>
      </c>
      <c r="H8371">
        <v>10.122294985750599</v>
      </c>
      <c r="I8371">
        <v>10.125887226631701</v>
      </c>
    </row>
    <row r="8372" spans="2:9" x14ac:dyDescent="0.25">
      <c r="B8372">
        <v>71.940177820000002</v>
      </c>
      <c r="C8372">
        <v>10.9601430174959</v>
      </c>
      <c r="D8372">
        <v>10.9601430174959</v>
      </c>
      <c r="E8372">
        <v>11.09449013511</v>
      </c>
      <c r="F8372">
        <v>10.725091295548999</v>
      </c>
      <c r="G8372">
        <v>10.581125276997501</v>
      </c>
      <c r="H8372">
        <v>10.3105075718804</v>
      </c>
      <c r="I8372">
        <v>9.9944791409588696</v>
      </c>
    </row>
    <row r="8373" spans="2:9" x14ac:dyDescent="0.25">
      <c r="B8373">
        <v>71.948177819999998</v>
      </c>
      <c r="C8373">
        <v>10.9997229861647</v>
      </c>
      <c r="D8373">
        <v>10.9997229861647</v>
      </c>
      <c r="E8373">
        <v>10.7103463454334</v>
      </c>
      <c r="F8373">
        <v>11.0104954384073</v>
      </c>
      <c r="G8373">
        <v>10.8355636142982</v>
      </c>
      <c r="H8373">
        <v>10.3392899264779</v>
      </c>
      <c r="I8373">
        <v>9.3842061563471404</v>
      </c>
    </row>
    <row r="8374" spans="2:9" x14ac:dyDescent="0.25">
      <c r="B8374">
        <v>71.956177819999994</v>
      </c>
      <c r="C8374">
        <v>11.1756905165514</v>
      </c>
      <c r="D8374">
        <v>11.1756905165514</v>
      </c>
      <c r="E8374">
        <v>10.5698311860983</v>
      </c>
      <c r="F8374">
        <v>10.7386052248987</v>
      </c>
      <c r="G8374">
        <v>10.6388148289687</v>
      </c>
      <c r="H8374">
        <v>10.5877489863951</v>
      </c>
      <c r="I8374">
        <v>9.9320694153847207</v>
      </c>
    </row>
    <row r="8375" spans="2:9" x14ac:dyDescent="0.25">
      <c r="B8375">
        <v>71.964177820000003</v>
      </c>
      <c r="C8375">
        <v>11.0494013241023</v>
      </c>
      <c r="D8375">
        <v>11.0494013241023</v>
      </c>
      <c r="E8375">
        <v>10.641995232237401</v>
      </c>
      <c r="F8375">
        <v>10.569197617337201</v>
      </c>
      <c r="G8375">
        <v>10.222762786760301</v>
      </c>
      <c r="H8375">
        <v>10.5933467352443</v>
      </c>
      <c r="I8375">
        <v>10.1024715613078</v>
      </c>
    </row>
    <row r="8376" spans="2:9" x14ac:dyDescent="0.25">
      <c r="B8376">
        <v>71.972177819999999</v>
      </c>
      <c r="C8376">
        <v>10.985574668917801</v>
      </c>
      <c r="D8376">
        <v>10.985574668917801</v>
      </c>
      <c r="E8376">
        <v>10.4027259002508</v>
      </c>
      <c r="F8376">
        <v>10.6781833611957</v>
      </c>
      <c r="G8376">
        <v>10.5249215544377</v>
      </c>
      <c r="H8376">
        <v>10.2733149955024</v>
      </c>
      <c r="I8376">
        <v>10.0883325249343</v>
      </c>
    </row>
    <row r="8377" spans="2:9" x14ac:dyDescent="0.25">
      <c r="B8377">
        <v>71.980177819999994</v>
      </c>
      <c r="C8377">
        <v>11.1454027363537</v>
      </c>
      <c r="D8377">
        <v>11.1454027363537</v>
      </c>
      <c r="E8377">
        <v>10.437271945242699</v>
      </c>
      <c r="F8377">
        <v>11.023572792775401</v>
      </c>
      <c r="G8377">
        <v>10.961872052342599</v>
      </c>
      <c r="H8377">
        <v>10.140439035201601</v>
      </c>
      <c r="I8377">
        <v>9.6365410993922804</v>
      </c>
    </row>
    <row r="8378" spans="2:9" x14ac:dyDescent="0.25">
      <c r="B8378">
        <v>71.988177820000004</v>
      </c>
      <c r="C8378">
        <v>10.7679691513504</v>
      </c>
      <c r="D8378">
        <v>10.7679691513504</v>
      </c>
      <c r="E8378">
        <v>10.786593860170001</v>
      </c>
      <c r="F8378">
        <v>10.6519029092949</v>
      </c>
      <c r="G8378">
        <v>10.8089011897937</v>
      </c>
      <c r="H8378">
        <v>10.205303578931</v>
      </c>
      <c r="I8378">
        <v>9.3324723533368203</v>
      </c>
    </row>
    <row r="8379" spans="2:9" x14ac:dyDescent="0.25">
      <c r="B8379">
        <v>71.99617782</v>
      </c>
      <c r="C8379">
        <v>10.7947911325193</v>
      </c>
      <c r="D8379">
        <v>10.7947911325193</v>
      </c>
      <c r="E8379">
        <v>10.7051094760702</v>
      </c>
      <c r="F8379">
        <v>10.5166307316348</v>
      </c>
      <c r="G8379">
        <v>10.8129736057393</v>
      </c>
      <c r="H8379">
        <v>10.3797519448248</v>
      </c>
      <c r="I8379">
        <v>9.6345331825956997</v>
      </c>
    </row>
    <row r="8380" spans="2:9" x14ac:dyDescent="0.25">
      <c r="B8380">
        <v>72.004177819999995</v>
      </c>
      <c r="C8380">
        <v>10.6882717696536</v>
      </c>
      <c r="D8380">
        <v>10.6882717696536</v>
      </c>
      <c r="E8380">
        <v>10.841512629555799</v>
      </c>
      <c r="F8380">
        <v>10.3946990996418</v>
      </c>
      <c r="G8380">
        <v>10.9371918983048</v>
      </c>
      <c r="H8380">
        <v>10.6181535977002</v>
      </c>
      <c r="I8380">
        <v>9.8371952838355394</v>
      </c>
    </row>
    <row r="8381" spans="2:9" x14ac:dyDescent="0.25">
      <c r="B8381">
        <v>72.012177820000005</v>
      </c>
      <c r="C8381">
        <v>10.820973819526801</v>
      </c>
      <c r="D8381">
        <v>10.820973819526801</v>
      </c>
      <c r="E8381">
        <v>10.8176083463291</v>
      </c>
      <c r="F8381">
        <v>10.5678506366006</v>
      </c>
      <c r="G8381">
        <v>11.013042848473299</v>
      </c>
      <c r="H8381">
        <v>10.440788400688101</v>
      </c>
      <c r="I8381">
        <v>9.6484398468211108</v>
      </c>
    </row>
    <row r="8382" spans="2:9" x14ac:dyDescent="0.25">
      <c r="B8382">
        <v>72.020177820000001</v>
      </c>
      <c r="C8382">
        <v>11.109623673949899</v>
      </c>
      <c r="D8382">
        <v>11.109623673949899</v>
      </c>
      <c r="E8382">
        <v>10.3724235553056</v>
      </c>
      <c r="F8382">
        <v>10.625781608032501</v>
      </c>
      <c r="G8382">
        <v>10.8921283182578</v>
      </c>
      <c r="H8382">
        <v>10.222882372093199</v>
      </c>
      <c r="I8382">
        <v>9.5581554286186794</v>
      </c>
    </row>
    <row r="8383" spans="2:9" x14ac:dyDescent="0.25">
      <c r="B8383">
        <v>72.028177819999996</v>
      </c>
      <c r="C8383">
        <v>11.055673608594899</v>
      </c>
      <c r="D8383">
        <v>11.055673608594899</v>
      </c>
      <c r="E8383">
        <v>10.616893311646701</v>
      </c>
      <c r="F8383">
        <v>10.393444616975399</v>
      </c>
      <c r="G8383">
        <v>10.8126910896772</v>
      </c>
      <c r="H8383">
        <v>10.26140206587</v>
      </c>
      <c r="I8383">
        <v>9.6693034150996091</v>
      </c>
    </row>
    <row r="8384" spans="2:9" x14ac:dyDescent="0.25">
      <c r="B8384">
        <v>72.036177820000006</v>
      </c>
      <c r="C8384">
        <v>10.9138339123483</v>
      </c>
      <c r="D8384">
        <v>10.9138339123483</v>
      </c>
      <c r="E8384">
        <v>10.986750725737499</v>
      </c>
      <c r="F8384">
        <v>10.677987491668199</v>
      </c>
      <c r="G8384">
        <v>10.948115512028799</v>
      </c>
      <c r="H8384">
        <v>10.322558219268201</v>
      </c>
      <c r="I8384">
        <v>9.7265470945419992</v>
      </c>
    </row>
    <row r="8385" spans="2:9" x14ac:dyDescent="0.25">
      <c r="B8385">
        <v>72.044177820000002</v>
      </c>
      <c r="C8385">
        <v>10.640234391041799</v>
      </c>
      <c r="D8385">
        <v>10.640234391041799</v>
      </c>
      <c r="E8385">
        <v>10.6598032277195</v>
      </c>
      <c r="F8385">
        <v>10.837804615125901</v>
      </c>
      <c r="G8385">
        <v>10.704044625193101</v>
      </c>
      <c r="H8385">
        <v>10.501857997902</v>
      </c>
      <c r="I8385">
        <v>9.7128936387567109</v>
      </c>
    </row>
    <row r="8386" spans="2:9" x14ac:dyDescent="0.25">
      <c r="B8386">
        <v>72.052177819999997</v>
      </c>
      <c r="C8386">
        <v>10.9793966676234</v>
      </c>
      <c r="D8386">
        <v>10.9793966676234</v>
      </c>
      <c r="E8386">
        <v>10.619991554215799</v>
      </c>
      <c r="F8386">
        <v>10.955903556407399</v>
      </c>
      <c r="G8386">
        <v>10.586680033525701</v>
      </c>
      <c r="H8386">
        <v>10.3482019944739</v>
      </c>
      <c r="I8386">
        <v>9.6224900194727407</v>
      </c>
    </row>
    <row r="8387" spans="2:9" x14ac:dyDescent="0.25">
      <c r="B8387">
        <v>72.060177820000007</v>
      </c>
      <c r="C8387">
        <v>11.0357978643121</v>
      </c>
      <c r="D8387">
        <v>11.0357978643121</v>
      </c>
      <c r="E8387">
        <v>10.2955521747279</v>
      </c>
      <c r="F8387">
        <v>10.8495471763491</v>
      </c>
      <c r="G8387">
        <v>10.8476158063899</v>
      </c>
      <c r="H8387">
        <v>10.3830454445161</v>
      </c>
      <c r="I8387">
        <v>9.6558865161853902</v>
      </c>
    </row>
    <row r="8388" spans="2:9" x14ac:dyDescent="0.25">
      <c r="B8388">
        <v>72.068177820000002</v>
      </c>
      <c r="C8388">
        <v>11.247926085105901</v>
      </c>
      <c r="D8388">
        <v>11.247926085105901</v>
      </c>
      <c r="E8388">
        <v>10.476825916833</v>
      </c>
      <c r="F8388">
        <v>10.548917175875699</v>
      </c>
      <c r="G8388">
        <v>10.963393305287701</v>
      </c>
      <c r="H8388">
        <v>10.300274195568299</v>
      </c>
      <c r="I8388">
        <v>9.7749675624904206</v>
      </c>
    </row>
    <row r="8389" spans="2:9" x14ac:dyDescent="0.25">
      <c r="B8389">
        <v>72.076177819999998</v>
      </c>
      <c r="C8389">
        <v>11.315354965907201</v>
      </c>
      <c r="D8389">
        <v>11.315354965907201</v>
      </c>
      <c r="E8389">
        <v>11.146720280938201</v>
      </c>
      <c r="F8389">
        <v>10.5372238551846</v>
      </c>
      <c r="G8389">
        <v>10.597328593327701</v>
      </c>
      <c r="H8389">
        <v>10.2009172960611</v>
      </c>
      <c r="I8389">
        <v>9.7644240869599308</v>
      </c>
    </row>
    <row r="8390" spans="2:9" x14ac:dyDescent="0.25">
      <c r="B8390">
        <v>72.084177819999994</v>
      </c>
      <c r="C8390">
        <v>11.3570640137462</v>
      </c>
      <c r="D8390">
        <v>11.3570640137462</v>
      </c>
      <c r="E8390">
        <v>10.5372189177157</v>
      </c>
      <c r="F8390">
        <v>10.679542725015301</v>
      </c>
      <c r="G8390">
        <v>11.0206744266734</v>
      </c>
      <c r="H8390">
        <v>10.190638277040801</v>
      </c>
      <c r="I8390">
        <v>9.8888967410632507</v>
      </c>
    </row>
    <row r="8391" spans="2:9" x14ac:dyDescent="0.25">
      <c r="B8391">
        <v>72.092177820000003</v>
      </c>
      <c r="C8391">
        <v>11.148168293512899</v>
      </c>
      <c r="D8391">
        <v>11.148168293512899</v>
      </c>
      <c r="E8391">
        <v>10.7446957950915</v>
      </c>
      <c r="F8391">
        <v>10.158823617608199</v>
      </c>
      <c r="G8391">
        <v>11.0636273742544</v>
      </c>
      <c r="H8391">
        <v>10.215460570491899</v>
      </c>
      <c r="I8391">
        <v>9.4005151207138304</v>
      </c>
    </row>
    <row r="8392" spans="2:9" x14ac:dyDescent="0.25">
      <c r="B8392">
        <v>72.100177819999999</v>
      </c>
      <c r="C8392">
        <v>10.853103751646699</v>
      </c>
      <c r="D8392">
        <v>10.853103751646699</v>
      </c>
      <c r="E8392">
        <v>10.4310022205816</v>
      </c>
      <c r="F8392">
        <v>10.5947876156715</v>
      </c>
      <c r="G8392">
        <v>10.4894781432897</v>
      </c>
      <c r="H8392">
        <v>10.5344165986516</v>
      </c>
      <c r="I8392">
        <v>9.8794962419377406</v>
      </c>
    </row>
    <row r="8393" spans="2:9" x14ac:dyDescent="0.25">
      <c r="B8393">
        <v>72.108177819999995</v>
      </c>
      <c r="C8393">
        <v>10.5499078140547</v>
      </c>
      <c r="D8393">
        <v>10.5499078140547</v>
      </c>
      <c r="E8393">
        <v>10.8255100698533</v>
      </c>
      <c r="F8393">
        <v>10.4193821381454</v>
      </c>
      <c r="G8393">
        <v>11.3378112764994</v>
      </c>
      <c r="H8393">
        <v>10.4718339368423</v>
      </c>
      <c r="I8393">
        <v>9.3054989613466805</v>
      </c>
    </row>
    <row r="8394" spans="2:9" x14ac:dyDescent="0.25">
      <c r="B8394">
        <v>72.116177820000004</v>
      </c>
      <c r="C8394">
        <v>11.0668813167498</v>
      </c>
      <c r="D8394">
        <v>11.0668813167498</v>
      </c>
      <c r="E8394">
        <v>10.3675741199845</v>
      </c>
      <c r="F8394">
        <v>10.538028301519899</v>
      </c>
      <c r="G8394">
        <v>10.720231993409</v>
      </c>
      <c r="H8394">
        <v>10.7310146931676</v>
      </c>
      <c r="I8394">
        <v>9.5344512372782599</v>
      </c>
    </row>
    <row r="8395" spans="2:9" x14ac:dyDescent="0.25">
      <c r="B8395">
        <v>72.12417782</v>
      </c>
      <c r="C8395">
        <v>10.741666977662801</v>
      </c>
      <c r="D8395">
        <v>10.741666977662801</v>
      </c>
      <c r="E8395">
        <v>10.5916433821927</v>
      </c>
      <c r="F8395">
        <v>10.6016687039389</v>
      </c>
      <c r="G8395">
        <v>10.963453960066801</v>
      </c>
      <c r="H8395">
        <v>10.515516053844699</v>
      </c>
      <c r="I8395">
        <v>10.1554923775728</v>
      </c>
    </row>
    <row r="8396" spans="2:9" x14ac:dyDescent="0.25">
      <c r="B8396">
        <v>72.132177819999995</v>
      </c>
      <c r="C8396">
        <v>11.083920245535801</v>
      </c>
      <c r="D8396">
        <v>11.083920245535801</v>
      </c>
      <c r="E8396">
        <v>10.442816214404299</v>
      </c>
      <c r="F8396">
        <v>10.6159608626759</v>
      </c>
      <c r="G8396">
        <v>10.9570157246373</v>
      </c>
      <c r="H8396">
        <v>10.1137284442979</v>
      </c>
      <c r="I8396">
        <v>9.8513639828485609</v>
      </c>
    </row>
    <row r="8397" spans="2:9" x14ac:dyDescent="0.25">
      <c r="B8397">
        <v>72.140177820000005</v>
      </c>
      <c r="C8397">
        <v>10.9522123248578</v>
      </c>
      <c r="D8397">
        <v>10.9522123248578</v>
      </c>
      <c r="E8397">
        <v>10.4748143639133</v>
      </c>
      <c r="F8397">
        <v>10.7370271553085</v>
      </c>
      <c r="G8397">
        <v>10.874367490082401</v>
      </c>
      <c r="H8397">
        <v>10.497982350401299</v>
      </c>
      <c r="I8397">
        <v>9.7519303089976699</v>
      </c>
    </row>
    <row r="8398" spans="2:9" x14ac:dyDescent="0.25">
      <c r="B8398">
        <v>72.148177820000001</v>
      </c>
      <c r="C8398">
        <v>11.113846623815601</v>
      </c>
      <c r="D8398">
        <v>11.113846623815601</v>
      </c>
      <c r="E8398">
        <v>10.495814340845399</v>
      </c>
      <c r="F8398">
        <v>10.3918466113143</v>
      </c>
      <c r="G8398">
        <v>10.7595551890275</v>
      </c>
      <c r="H8398">
        <v>10.725039169786101</v>
      </c>
      <c r="I8398">
        <v>9.3964322263953299</v>
      </c>
    </row>
    <row r="8399" spans="2:9" x14ac:dyDescent="0.25">
      <c r="B8399">
        <v>72.156177819999996</v>
      </c>
      <c r="C8399">
        <v>10.789222114499699</v>
      </c>
      <c r="D8399">
        <v>10.789222114499699</v>
      </c>
      <c r="E8399">
        <v>10.5831788680903</v>
      </c>
      <c r="F8399">
        <v>10.526194604144001</v>
      </c>
      <c r="G8399">
        <v>10.645509253889299</v>
      </c>
      <c r="H8399">
        <v>10.482514857469299</v>
      </c>
      <c r="I8399">
        <v>9.6492684934535191</v>
      </c>
    </row>
    <row r="8400" spans="2:9" x14ac:dyDescent="0.25">
      <c r="B8400">
        <v>72.164177820000006</v>
      </c>
      <c r="C8400">
        <v>10.717720981240999</v>
      </c>
      <c r="D8400">
        <v>10.717720981240999</v>
      </c>
      <c r="E8400">
        <v>10.451350411924</v>
      </c>
      <c r="F8400">
        <v>10.678946363431001</v>
      </c>
      <c r="G8400">
        <v>10.8304072071132</v>
      </c>
      <c r="H8400">
        <v>10.5114069850872</v>
      </c>
      <c r="I8400">
        <v>9.8148709930524003</v>
      </c>
    </row>
    <row r="8401" spans="2:9" x14ac:dyDescent="0.25">
      <c r="B8401">
        <v>72.172177820000002</v>
      </c>
      <c r="C8401">
        <v>10.7626906450175</v>
      </c>
      <c r="D8401">
        <v>10.7626906450175</v>
      </c>
      <c r="E8401">
        <v>10.5850240953524</v>
      </c>
      <c r="F8401">
        <v>10.7884985875515</v>
      </c>
      <c r="G8401">
        <v>10.885436244138701</v>
      </c>
      <c r="H8401">
        <v>10.473080196092999</v>
      </c>
      <c r="I8401">
        <v>9.7050274599472299</v>
      </c>
    </row>
    <row r="8402" spans="2:9" x14ac:dyDescent="0.25">
      <c r="B8402">
        <v>72.180177819999997</v>
      </c>
      <c r="C8402">
        <v>10.7942382973019</v>
      </c>
      <c r="D8402">
        <v>10.7942382973019</v>
      </c>
      <c r="E8402">
        <v>10.5742907671882</v>
      </c>
      <c r="F8402">
        <v>10.6479088696804</v>
      </c>
      <c r="G8402">
        <v>11.0301876112201</v>
      </c>
      <c r="H8402">
        <v>10.327235868263401</v>
      </c>
      <c r="I8402">
        <v>9.6485378568460707</v>
      </c>
    </row>
    <row r="8403" spans="2:9" x14ac:dyDescent="0.25">
      <c r="B8403">
        <v>72.188177820000007</v>
      </c>
      <c r="C8403">
        <v>10.786242123384101</v>
      </c>
      <c r="D8403">
        <v>10.786242123384101</v>
      </c>
      <c r="E8403">
        <v>10.5831220475671</v>
      </c>
      <c r="F8403">
        <v>10.4408983378688</v>
      </c>
      <c r="G8403">
        <v>11.1542890187729</v>
      </c>
      <c r="H8403">
        <v>10.4125295273654</v>
      </c>
      <c r="I8403">
        <v>9.5581766189469093</v>
      </c>
    </row>
    <row r="8404" spans="2:9" x14ac:dyDescent="0.25">
      <c r="B8404">
        <v>72.196177820000003</v>
      </c>
      <c r="C8404">
        <v>10.7561081066643</v>
      </c>
      <c r="D8404">
        <v>10.7561081066643</v>
      </c>
      <c r="E8404">
        <v>10.970200808075299</v>
      </c>
      <c r="F8404">
        <v>10.3399309376641</v>
      </c>
      <c r="G8404">
        <v>11.4095302651974</v>
      </c>
      <c r="H8404">
        <v>10.446308230582</v>
      </c>
      <c r="I8404">
        <v>9.8660661902719795</v>
      </c>
    </row>
    <row r="8405" spans="2:9" x14ac:dyDescent="0.25">
      <c r="B8405">
        <v>72.204177819999998</v>
      </c>
      <c r="C8405">
        <v>10.799767455714999</v>
      </c>
      <c r="D8405">
        <v>10.799767455714999</v>
      </c>
      <c r="E8405">
        <v>10.956353441152</v>
      </c>
      <c r="F8405">
        <v>10.564356355250199</v>
      </c>
      <c r="G8405">
        <v>11.3439199052959</v>
      </c>
      <c r="H8405">
        <v>10.5011315609697</v>
      </c>
      <c r="I8405">
        <v>9.8944926209023301</v>
      </c>
    </row>
    <row r="8406" spans="2:9" x14ac:dyDescent="0.25">
      <c r="B8406">
        <v>72.212177819999994</v>
      </c>
      <c r="C8406">
        <v>11.094019901296701</v>
      </c>
      <c r="D8406">
        <v>11.094019901296701</v>
      </c>
      <c r="E8406">
        <v>10.5764104055198</v>
      </c>
      <c r="F8406">
        <v>10.6101287825495</v>
      </c>
      <c r="G8406">
        <v>11.062366009622499</v>
      </c>
      <c r="H8406">
        <v>10.597623131070799</v>
      </c>
      <c r="I8406">
        <v>9.7094412928297409</v>
      </c>
    </row>
    <row r="8407" spans="2:9" x14ac:dyDescent="0.25">
      <c r="B8407">
        <v>72.220177820000004</v>
      </c>
      <c r="C8407">
        <v>11.2600666154958</v>
      </c>
      <c r="D8407">
        <v>11.2600666154958</v>
      </c>
      <c r="E8407">
        <v>10.533782822520401</v>
      </c>
      <c r="F8407">
        <v>10.365238659428799</v>
      </c>
      <c r="G8407">
        <v>10.9291228916012</v>
      </c>
      <c r="H8407">
        <v>10.584226866212701</v>
      </c>
      <c r="I8407">
        <v>9.8213451093915491</v>
      </c>
    </row>
    <row r="8408" spans="2:9" x14ac:dyDescent="0.25">
      <c r="B8408">
        <v>72.228177819999999</v>
      </c>
      <c r="C8408">
        <v>11.0474440895043</v>
      </c>
      <c r="D8408">
        <v>11.0474440895043</v>
      </c>
      <c r="E8408">
        <v>10.507487784023199</v>
      </c>
      <c r="F8408">
        <v>10.441001748424201</v>
      </c>
      <c r="G8408">
        <v>10.7907344899569</v>
      </c>
      <c r="H8408">
        <v>10.5809733239174</v>
      </c>
      <c r="I8408">
        <v>9.6196233683789707</v>
      </c>
    </row>
    <row r="8409" spans="2:9" x14ac:dyDescent="0.25">
      <c r="B8409">
        <v>72.236177819999995</v>
      </c>
      <c r="C8409">
        <v>10.9426272285127</v>
      </c>
      <c r="D8409">
        <v>10.9426272285127</v>
      </c>
      <c r="E8409">
        <v>10.557392620757801</v>
      </c>
      <c r="F8409">
        <v>10.5205975930487</v>
      </c>
      <c r="G8409">
        <v>11.007825627096199</v>
      </c>
      <c r="H8409">
        <v>10.4681892103936</v>
      </c>
      <c r="I8409">
        <v>9.7751537916132296</v>
      </c>
    </row>
    <row r="8410" spans="2:9" x14ac:dyDescent="0.25">
      <c r="B8410">
        <v>72.244177820000004</v>
      </c>
      <c r="C8410">
        <v>10.8783063222905</v>
      </c>
      <c r="D8410">
        <v>10.8783063222905</v>
      </c>
      <c r="E8410">
        <v>10.719472349100499</v>
      </c>
      <c r="F8410">
        <v>10.7690441347159</v>
      </c>
      <c r="G8410">
        <v>10.9623951901485</v>
      </c>
      <c r="H8410">
        <v>10.541980081084199</v>
      </c>
      <c r="I8410">
        <v>10.090551433653999</v>
      </c>
    </row>
    <row r="8411" spans="2:9" x14ac:dyDescent="0.25">
      <c r="B8411">
        <v>72.25217782</v>
      </c>
      <c r="C8411">
        <v>11.2734935178661</v>
      </c>
      <c r="D8411">
        <v>11.2734935178661</v>
      </c>
      <c r="E8411">
        <v>10.4253840515033</v>
      </c>
      <c r="F8411">
        <v>10.7771376866528</v>
      </c>
      <c r="G8411">
        <v>11.2865773607144</v>
      </c>
      <c r="H8411">
        <v>10.569417134854801</v>
      </c>
      <c r="I8411">
        <v>9.7634740514622802</v>
      </c>
    </row>
    <row r="8412" spans="2:9" x14ac:dyDescent="0.25">
      <c r="B8412">
        <v>72.260177819999996</v>
      </c>
      <c r="C8412">
        <v>11.0972284542036</v>
      </c>
      <c r="D8412">
        <v>11.0972284542036</v>
      </c>
      <c r="E8412">
        <v>10.6626978294428</v>
      </c>
      <c r="F8412">
        <v>10.648398444149599</v>
      </c>
      <c r="G8412">
        <v>11.333288158867401</v>
      </c>
      <c r="H8412">
        <v>10.2045032119134</v>
      </c>
      <c r="I8412">
        <v>10.108031453363701</v>
      </c>
    </row>
    <row r="8413" spans="2:9" x14ac:dyDescent="0.25">
      <c r="B8413">
        <v>72.268177820000005</v>
      </c>
      <c r="C8413">
        <v>10.854373825518101</v>
      </c>
      <c r="D8413">
        <v>10.854373825518101</v>
      </c>
      <c r="E8413">
        <v>10.3387915185943</v>
      </c>
      <c r="F8413">
        <v>10.328483637761</v>
      </c>
      <c r="G8413">
        <v>10.685596895221099</v>
      </c>
      <c r="H8413">
        <v>10.137141106026601</v>
      </c>
      <c r="I8413">
        <v>9.7012824072557304</v>
      </c>
    </row>
    <row r="8414" spans="2:9" x14ac:dyDescent="0.25">
      <c r="B8414">
        <v>72.276177820000001</v>
      </c>
      <c r="C8414">
        <v>10.7851971020098</v>
      </c>
      <c r="D8414">
        <v>10.7851971020098</v>
      </c>
      <c r="E8414">
        <v>10.524228651022099</v>
      </c>
      <c r="F8414">
        <v>10.671096086685401</v>
      </c>
      <c r="G8414">
        <v>11.1589515423046</v>
      </c>
      <c r="H8414">
        <v>10.3297939143993</v>
      </c>
      <c r="I8414">
        <v>9.64172884044436</v>
      </c>
    </row>
    <row r="8415" spans="2:9" x14ac:dyDescent="0.25">
      <c r="B8415">
        <v>72.284177819999996</v>
      </c>
      <c r="C8415">
        <v>10.5809087301151</v>
      </c>
      <c r="D8415">
        <v>10.5809087301151</v>
      </c>
      <c r="E8415">
        <v>10.5985834588922</v>
      </c>
      <c r="F8415">
        <v>10.947114456329199</v>
      </c>
      <c r="G8415">
        <v>11.288162213027499</v>
      </c>
      <c r="H8415">
        <v>10.709763469071101</v>
      </c>
      <c r="I8415">
        <v>10.0117480494995</v>
      </c>
    </row>
    <row r="8416" spans="2:9" x14ac:dyDescent="0.25">
      <c r="B8416">
        <v>72.292177820000006</v>
      </c>
      <c r="C8416">
        <v>11.0321150287962</v>
      </c>
      <c r="D8416">
        <v>11.0321150287962</v>
      </c>
      <c r="E8416">
        <v>10.2117703604273</v>
      </c>
      <c r="F8416">
        <v>10.853398877639201</v>
      </c>
      <c r="G8416">
        <v>11.3515729502335</v>
      </c>
      <c r="H8416">
        <v>10.4395105415083</v>
      </c>
      <c r="I8416">
        <v>9.6103058153197196</v>
      </c>
    </row>
    <row r="8417" spans="2:9" x14ac:dyDescent="0.25">
      <c r="B8417">
        <v>72.300177820000002</v>
      </c>
      <c r="C8417">
        <v>11.001845047692401</v>
      </c>
      <c r="D8417">
        <v>11.001845047692401</v>
      </c>
      <c r="E8417">
        <v>10.470174171168701</v>
      </c>
      <c r="F8417">
        <v>10.315115147802601</v>
      </c>
      <c r="G8417">
        <v>11.217380085963599</v>
      </c>
      <c r="H8417">
        <v>10.672283584066401</v>
      </c>
      <c r="I8417">
        <v>9.6539423105178503</v>
      </c>
    </row>
    <row r="8418" spans="2:9" x14ac:dyDescent="0.25">
      <c r="B8418">
        <v>72.308177819999997</v>
      </c>
      <c r="C8418">
        <v>10.914753738297501</v>
      </c>
      <c r="D8418">
        <v>10.914753738297501</v>
      </c>
      <c r="E8418">
        <v>10.308859096555601</v>
      </c>
      <c r="F8418">
        <v>10.8622682833916</v>
      </c>
      <c r="G8418">
        <v>10.940617026816099</v>
      </c>
      <c r="H8418">
        <v>10.5034660207152</v>
      </c>
      <c r="I8418">
        <v>9.6438518245451395</v>
      </c>
    </row>
    <row r="8419" spans="2:9" x14ac:dyDescent="0.25">
      <c r="B8419">
        <v>72.316177819999993</v>
      </c>
      <c r="C8419">
        <v>10.733331096540001</v>
      </c>
      <c r="D8419">
        <v>10.733331096540001</v>
      </c>
      <c r="E8419">
        <v>10.6612438436413</v>
      </c>
      <c r="F8419">
        <v>10.6780059636384</v>
      </c>
      <c r="G8419">
        <v>11.316536232612799</v>
      </c>
      <c r="H8419">
        <v>10.5441592857589</v>
      </c>
      <c r="I8419">
        <v>10.1020231180366</v>
      </c>
    </row>
    <row r="8420" spans="2:9" x14ac:dyDescent="0.25">
      <c r="B8420">
        <v>72.324177820000003</v>
      </c>
      <c r="C8420">
        <v>10.699971788922999</v>
      </c>
      <c r="D8420">
        <v>10.699971788922999</v>
      </c>
      <c r="E8420">
        <v>10.522936600387199</v>
      </c>
      <c r="F8420">
        <v>10.941692052178499</v>
      </c>
      <c r="G8420">
        <v>11.4094343778238</v>
      </c>
      <c r="H8420">
        <v>10.5773886832398</v>
      </c>
      <c r="I8420">
        <v>9.8706972432919002</v>
      </c>
    </row>
    <row r="8421" spans="2:9" x14ac:dyDescent="0.25">
      <c r="B8421">
        <v>72.332177819999998</v>
      </c>
      <c r="C8421">
        <v>10.738849132531699</v>
      </c>
      <c r="D8421">
        <v>10.738849132531699</v>
      </c>
      <c r="E8421">
        <v>10.762730096046001</v>
      </c>
      <c r="F8421">
        <v>10.558221408747</v>
      </c>
      <c r="G8421">
        <v>11.408444045181</v>
      </c>
      <c r="H8421">
        <v>10.5223603097688</v>
      </c>
      <c r="I8421">
        <v>9.7307730491401596</v>
      </c>
    </row>
    <row r="8422" spans="2:9" x14ac:dyDescent="0.25">
      <c r="B8422">
        <v>72.340177819999994</v>
      </c>
      <c r="C8422">
        <v>10.653838507290899</v>
      </c>
      <c r="D8422">
        <v>10.653838507290899</v>
      </c>
      <c r="E8422">
        <v>10.5633031504494</v>
      </c>
      <c r="F8422">
        <v>10.3934470438635</v>
      </c>
      <c r="G8422">
        <v>11.3311433371401</v>
      </c>
      <c r="H8422">
        <v>10.221249750170999</v>
      </c>
      <c r="I8422">
        <v>9.6126544236160694</v>
      </c>
    </row>
    <row r="8423" spans="2:9" x14ac:dyDescent="0.25">
      <c r="B8423">
        <v>72.348177820000004</v>
      </c>
      <c r="C8423">
        <v>10.5087208754299</v>
      </c>
      <c r="D8423">
        <v>10.5087208754299</v>
      </c>
      <c r="E8423">
        <v>10.780204441827699</v>
      </c>
      <c r="F8423">
        <v>10.4453205255996</v>
      </c>
      <c r="G8423">
        <v>11.2279958632292</v>
      </c>
      <c r="H8423">
        <v>10.1724453965424</v>
      </c>
      <c r="I8423">
        <v>9.5884285754447305</v>
      </c>
    </row>
    <row r="8424" spans="2:9" x14ac:dyDescent="0.25">
      <c r="B8424">
        <v>72.356177819999999</v>
      </c>
      <c r="C8424">
        <v>10.7923091477216</v>
      </c>
      <c r="D8424">
        <v>10.7923091477216</v>
      </c>
      <c r="E8424">
        <v>10.735516291874999</v>
      </c>
      <c r="F8424">
        <v>10.321047605799199</v>
      </c>
      <c r="G8424">
        <v>11.347844638843901</v>
      </c>
      <c r="H8424">
        <v>10.0872350584297</v>
      </c>
      <c r="I8424">
        <v>9.8373122072024</v>
      </c>
    </row>
    <row r="8425" spans="2:9" x14ac:dyDescent="0.25">
      <c r="B8425">
        <v>72.364177819999995</v>
      </c>
      <c r="C8425">
        <v>10.822982686331301</v>
      </c>
      <c r="D8425">
        <v>10.822982686331301</v>
      </c>
      <c r="E8425">
        <v>10.8143658358082</v>
      </c>
      <c r="F8425">
        <v>10.5408058753</v>
      </c>
      <c r="G8425">
        <v>11.4032871850189</v>
      </c>
      <c r="H8425">
        <v>10.1249768733229</v>
      </c>
      <c r="I8425">
        <v>9.6345866538023301</v>
      </c>
    </row>
    <row r="8426" spans="2:9" x14ac:dyDescent="0.25">
      <c r="B8426">
        <v>72.372177820000005</v>
      </c>
      <c r="C8426">
        <v>11.167237597299399</v>
      </c>
      <c r="D8426">
        <v>11.167237597299399</v>
      </c>
      <c r="E8426">
        <v>10.8014431134708</v>
      </c>
      <c r="F8426">
        <v>10.7191499763228</v>
      </c>
      <c r="G8426">
        <v>11.0716261298061</v>
      </c>
      <c r="H8426">
        <v>10.3681677247012</v>
      </c>
      <c r="I8426">
        <v>9.5050877634342896</v>
      </c>
    </row>
    <row r="8427" spans="2:9" x14ac:dyDescent="0.25">
      <c r="B8427">
        <v>72.38017782</v>
      </c>
      <c r="C8427">
        <v>11.017294611991099</v>
      </c>
      <c r="D8427">
        <v>11.017294611991099</v>
      </c>
      <c r="E8427">
        <v>10.9402537480224</v>
      </c>
      <c r="F8427">
        <v>10.665916359033799</v>
      </c>
      <c r="G8427">
        <v>10.819843746810101</v>
      </c>
      <c r="H8427">
        <v>10.5069087456146</v>
      </c>
      <c r="I8427">
        <v>9.8215556861161293</v>
      </c>
    </row>
    <row r="8428" spans="2:9" x14ac:dyDescent="0.25">
      <c r="B8428">
        <v>72.388177819999996</v>
      </c>
      <c r="C8428">
        <v>10.9473805690681</v>
      </c>
      <c r="D8428">
        <v>10.9473805690681</v>
      </c>
      <c r="E8428">
        <v>10.9998701811553</v>
      </c>
      <c r="F8428">
        <v>10.5640370108596</v>
      </c>
      <c r="G8428">
        <v>10.9174153806325</v>
      </c>
      <c r="H8428">
        <v>10.4149461543421</v>
      </c>
      <c r="I8428">
        <v>10.0040184059393</v>
      </c>
    </row>
    <row r="8429" spans="2:9" x14ac:dyDescent="0.25">
      <c r="B8429">
        <v>72.396177820000005</v>
      </c>
      <c r="C8429">
        <v>11.2414648279797</v>
      </c>
      <c r="D8429">
        <v>11.2414648279797</v>
      </c>
      <c r="E8429">
        <v>10.720037558131001</v>
      </c>
      <c r="F8429">
        <v>10.4465853856005</v>
      </c>
      <c r="G8429">
        <v>11.2393162211178</v>
      </c>
      <c r="H8429">
        <v>10.3165392318332</v>
      </c>
      <c r="I8429">
        <v>9.7361651151590607</v>
      </c>
    </row>
    <row r="8430" spans="2:9" x14ac:dyDescent="0.25">
      <c r="B8430">
        <v>72.404177820000001</v>
      </c>
      <c r="C8430">
        <v>11.061205699299601</v>
      </c>
      <c r="D8430">
        <v>11.061205699299601</v>
      </c>
      <c r="E8430">
        <v>10.5868931622483</v>
      </c>
      <c r="F8430">
        <v>10.4361743640646</v>
      </c>
      <c r="G8430">
        <v>11.2284167815767</v>
      </c>
      <c r="H8430">
        <v>10.315555212044799</v>
      </c>
      <c r="I8430">
        <v>9.7826760673875093</v>
      </c>
    </row>
    <row r="8431" spans="2:9" x14ac:dyDescent="0.25">
      <c r="B8431">
        <v>72.412177819999997</v>
      </c>
      <c r="C8431">
        <v>10.8018403731185</v>
      </c>
      <c r="D8431">
        <v>10.8018403731185</v>
      </c>
      <c r="E8431">
        <v>10.646693169608699</v>
      </c>
      <c r="F8431">
        <v>10.358532837715799</v>
      </c>
      <c r="G8431">
        <v>10.9442721241115</v>
      </c>
      <c r="H8431">
        <v>10.310555820966201</v>
      </c>
      <c r="I8431">
        <v>10.1462239810641</v>
      </c>
    </row>
    <row r="8432" spans="2:9" x14ac:dyDescent="0.25">
      <c r="B8432">
        <v>72.420177820000006</v>
      </c>
      <c r="C8432">
        <v>10.6767514409262</v>
      </c>
      <c r="D8432">
        <v>10.6767514409262</v>
      </c>
      <c r="E8432">
        <v>10.650512152596001</v>
      </c>
      <c r="F8432">
        <v>10.2561355403069</v>
      </c>
      <c r="G8432">
        <v>10.9098829327445</v>
      </c>
      <c r="H8432">
        <v>10.341802459403301</v>
      </c>
      <c r="I8432">
        <v>9.8951588216430792</v>
      </c>
    </row>
    <row r="8433" spans="2:9" x14ac:dyDescent="0.25">
      <c r="B8433">
        <v>72.428177820000002</v>
      </c>
      <c r="C8433">
        <v>10.569347237601299</v>
      </c>
      <c r="D8433">
        <v>10.569347237601299</v>
      </c>
      <c r="E8433">
        <v>10.580100162688201</v>
      </c>
      <c r="F8433">
        <v>10.6610782116281</v>
      </c>
      <c r="G8433">
        <v>10.6609533190211</v>
      </c>
      <c r="H8433">
        <v>10.4813879502909</v>
      </c>
      <c r="I8433">
        <v>9.7362316601402199</v>
      </c>
    </row>
    <row r="8434" spans="2:9" x14ac:dyDescent="0.25">
      <c r="B8434">
        <v>72.436177819999997</v>
      </c>
      <c r="C8434">
        <v>10.658282775759201</v>
      </c>
      <c r="D8434">
        <v>10.658282775759201</v>
      </c>
      <c r="E8434">
        <v>10.2848210516865</v>
      </c>
      <c r="F8434">
        <v>10.6515422430278</v>
      </c>
      <c r="G8434">
        <v>11.015913175781099</v>
      </c>
      <c r="H8434">
        <v>10.6519950089275</v>
      </c>
      <c r="I8434">
        <v>9.9249593155098399</v>
      </c>
    </row>
    <row r="8435" spans="2:9" x14ac:dyDescent="0.25">
      <c r="B8435">
        <v>72.444177819999993</v>
      </c>
      <c r="C8435">
        <v>10.722803096405499</v>
      </c>
      <c r="D8435">
        <v>10.722803096405499</v>
      </c>
      <c r="E8435">
        <v>10.649654202201701</v>
      </c>
      <c r="F8435">
        <v>10.5187073666738</v>
      </c>
      <c r="G8435">
        <v>11.0509101017928</v>
      </c>
      <c r="H8435">
        <v>10.6472808309545</v>
      </c>
      <c r="I8435">
        <v>9.8450811573317996</v>
      </c>
    </row>
    <row r="8436" spans="2:9" x14ac:dyDescent="0.25">
      <c r="B8436">
        <v>72.452177820000003</v>
      </c>
      <c r="C8436">
        <v>11.1497762901035</v>
      </c>
      <c r="D8436">
        <v>11.1497762901035</v>
      </c>
      <c r="E8436">
        <v>11.025281652997901</v>
      </c>
      <c r="F8436">
        <v>10.6610404961502</v>
      </c>
      <c r="G8436">
        <v>11.1718683133195</v>
      </c>
      <c r="H8436">
        <v>10.3387180363189</v>
      </c>
      <c r="I8436">
        <v>9.4096915315919105</v>
      </c>
    </row>
    <row r="8437" spans="2:9" x14ac:dyDescent="0.25">
      <c r="B8437">
        <v>72.460177819999998</v>
      </c>
      <c r="C8437">
        <v>11.017042169547301</v>
      </c>
      <c r="D8437">
        <v>11.017042169547301</v>
      </c>
      <c r="E8437">
        <v>10.666053592609</v>
      </c>
      <c r="F8437">
        <v>10.679305266290401</v>
      </c>
      <c r="G8437">
        <v>11.1729611515025</v>
      </c>
      <c r="H8437">
        <v>10.210637266286399</v>
      </c>
      <c r="I8437">
        <v>9.5847953569903197</v>
      </c>
    </row>
    <row r="8438" spans="2:9" x14ac:dyDescent="0.25">
      <c r="B8438">
        <v>72.468177819999994</v>
      </c>
      <c r="C8438">
        <v>10.543733425756001</v>
      </c>
      <c r="D8438">
        <v>10.543733425756001</v>
      </c>
      <c r="E8438">
        <v>10.6832008723682</v>
      </c>
      <c r="F8438">
        <v>10.825990120721301</v>
      </c>
      <c r="G8438">
        <v>10.8122729196959</v>
      </c>
      <c r="H8438">
        <v>10.700809262967701</v>
      </c>
      <c r="I8438">
        <v>9.6926901276604607</v>
      </c>
    </row>
    <row r="8439" spans="2:9" x14ac:dyDescent="0.25">
      <c r="B8439">
        <v>72.476177820000004</v>
      </c>
      <c r="C8439">
        <v>10.948135687216199</v>
      </c>
      <c r="D8439">
        <v>10.948135687216199</v>
      </c>
      <c r="E8439">
        <v>10.3302002895788</v>
      </c>
      <c r="F8439">
        <v>10.8317277776989</v>
      </c>
      <c r="G8439">
        <v>11.040394740503</v>
      </c>
      <c r="H8439">
        <v>10.691009610083199</v>
      </c>
      <c r="I8439">
        <v>9.3916695920999604</v>
      </c>
    </row>
    <row r="8440" spans="2:9" x14ac:dyDescent="0.25">
      <c r="B8440">
        <v>72.484177819999999</v>
      </c>
      <c r="C8440">
        <v>10.976325988690901</v>
      </c>
      <c r="D8440">
        <v>10.976325988690901</v>
      </c>
      <c r="E8440">
        <v>10.724936223754099</v>
      </c>
      <c r="F8440">
        <v>10.741569453945401</v>
      </c>
      <c r="G8440">
        <v>11.097246275863499</v>
      </c>
      <c r="H8440">
        <v>10.406454393533499</v>
      </c>
      <c r="I8440">
        <v>9.8460886193309793</v>
      </c>
    </row>
    <row r="8441" spans="2:9" x14ac:dyDescent="0.25">
      <c r="B8441">
        <v>72.492177819999995</v>
      </c>
      <c r="C8441">
        <v>10.9082337323822</v>
      </c>
      <c r="D8441">
        <v>10.9082337323822</v>
      </c>
      <c r="E8441">
        <v>10.5406815933591</v>
      </c>
      <c r="F8441">
        <v>10.561242874583799</v>
      </c>
      <c r="G8441">
        <v>10.9439195811064</v>
      </c>
      <c r="H8441">
        <v>10.340733190461201</v>
      </c>
      <c r="I8441">
        <v>9.9467867434170305</v>
      </c>
    </row>
    <row r="8442" spans="2:9" x14ac:dyDescent="0.25">
      <c r="B8442">
        <v>72.500177820000005</v>
      </c>
      <c r="C8442">
        <v>10.6322256983652</v>
      </c>
      <c r="D8442">
        <v>10.6322256983652</v>
      </c>
      <c r="E8442">
        <v>10.9042228578246</v>
      </c>
      <c r="F8442">
        <v>10.8692485554747</v>
      </c>
      <c r="G8442">
        <v>11.161617044239399</v>
      </c>
      <c r="H8442">
        <v>10.5099709781312</v>
      </c>
      <c r="I8442">
        <v>9.7367185081649801</v>
      </c>
    </row>
    <row r="8443" spans="2:9" x14ac:dyDescent="0.25">
      <c r="B8443">
        <v>72.50817782</v>
      </c>
      <c r="C8443">
        <v>11.148047775021199</v>
      </c>
      <c r="D8443">
        <v>11.148047775021199</v>
      </c>
      <c r="E8443">
        <v>10.855087689696999</v>
      </c>
      <c r="F8443">
        <v>10.8050542792567</v>
      </c>
      <c r="G8443">
        <v>10.871971268743</v>
      </c>
      <c r="H8443">
        <v>10.334596506463001</v>
      </c>
      <c r="I8443">
        <v>10.0136036630772</v>
      </c>
    </row>
    <row r="8444" spans="2:9" x14ac:dyDescent="0.25">
      <c r="B8444">
        <v>72.516177819999996</v>
      </c>
      <c r="C8444">
        <v>11.3545750402272</v>
      </c>
      <c r="D8444">
        <v>11.3545750402272</v>
      </c>
      <c r="E8444">
        <v>10.6958103929493</v>
      </c>
      <c r="F8444">
        <v>10.488364884018001</v>
      </c>
      <c r="G8444">
        <v>11.0852487543519</v>
      </c>
      <c r="H8444">
        <v>10.1503493764749</v>
      </c>
      <c r="I8444">
        <v>9.4540188872091306</v>
      </c>
    </row>
    <row r="8445" spans="2:9" x14ac:dyDescent="0.25">
      <c r="B8445">
        <v>72.524177820000006</v>
      </c>
      <c r="C8445">
        <v>11.349985041528599</v>
      </c>
      <c r="D8445">
        <v>11.349985041528599</v>
      </c>
      <c r="E8445">
        <v>10.4248784175483</v>
      </c>
      <c r="F8445">
        <v>10.452261266982701</v>
      </c>
      <c r="G8445">
        <v>10.931624462636</v>
      </c>
      <c r="H8445">
        <v>10.3012891114284</v>
      </c>
      <c r="I8445">
        <v>9.7734607096392896</v>
      </c>
    </row>
    <row r="8446" spans="2:9" x14ac:dyDescent="0.25">
      <c r="B8446">
        <v>72.532177820000001</v>
      </c>
      <c r="C8446">
        <v>11.048530330153</v>
      </c>
      <c r="D8446">
        <v>11.048530330153</v>
      </c>
      <c r="E8446">
        <v>10.5179690797432</v>
      </c>
      <c r="F8446">
        <v>10.54631207257</v>
      </c>
      <c r="G8446">
        <v>10.9580952032209</v>
      </c>
      <c r="H8446">
        <v>10.525722894469901</v>
      </c>
      <c r="I8446">
        <v>9.4818224233969897</v>
      </c>
    </row>
    <row r="8447" spans="2:9" x14ac:dyDescent="0.25">
      <c r="B8447">
        <v>72.540177819999997</v>
      </c>
      <c r="C8447">
        <v>10.704605391895001</v>
      </c>
      <c r="D8447">
        <v>10.704605391895001</v>
      </c>
      <c r="E8447">
        <v>10.8630698316873</v>
      </c>
      <c r="F8447">
        <v>10.590913275973801</v>
      </c>
      <c r="G8447">
        <v>10.8489732238729</v>
      </c>
      <c r="H8447">
        <v>10.4994819208279</v>
      </c>
      <c r="I8447">
        <v>9.7255323948938699</v>
      </c>
    </row>
    <row r="8448" spans="2:9" x14ac:dyDescent="0.25">
      <c r="B8448">
        <v>72.548177820000006</v>
      </c>
      <c r="C8448">
        <v>10.944396868437799</v>
      </c>
      <c r="D8448">
        <v>10.944396868437799</v>
      </c>
      <c r="E8448">
        <v>10.6217934231657</v>
      </c>
      <c r="F8448">
        <v>10.4388292883974</v>
      </c>
      <c r="G8448">
        <v>11.0219646867902</v>
      </c>
      <c r="H8448">
        <v>10.1155936098585</v>
      </c>
      <c r="I8448">
        <v>10.016604371964</v>
      </c>
    </row>
    <row r="8449" spans="2:9" x14ac:dyDescent="0.25">
      <c r="B8449">
        <v>72.556177820000002</v>
      </c>
      <c r="C8449">
        <v>10.933319176692599</v>
      </c>
      <c r="D8449">
        <v>10.933319176692599</v>
      </c>
      <c r="E8449">
        <v>10.7773174928633</v>
      </c>
      <c r="F8449">
        <v>10.4092103835976</v>
      </c>
      <c r="G8449">
        <v>11.0698242216768</v>
      </c>
      <c r="H8449">
        <v>10.1171796307164</v>
      </c>
      <c r="I8449">
        <v>9.9098683143340196</v>
      </c>
    </row>
    <row r="8450" spans="2:9" x14ac:dyDescent="0.25">
      <c r="B8450">
        <v>72.564177819999998</v>
      </c>
      <c r="C8450">
        <v>10.8603431084171</v>
      </c>
      <c r="D8450">
        <v>10.8603431084171</v>
      </c>
      <c r="E8450">
        <v>10.846480931415501</v>
      </c>
      <c r="F8450">
        <v>10.410240658012899</v>
      </c>
      <c r="G8450">
        <v>10.8336665258512</v>
      </c>
      <c r="H8450">
        <v>10.278294415124201</v>
      </c>
      <c r="I8450">
        <v>9.5775812805534795</v>
      </c>
    </row>
    <row r="8451" spans="2:9" x14ac:dyDescent="0.25">
      <c r="B8451">
        <v>72.572177819999993</v>
      </c>
      <c r="C8451">
        <v>10.9253225219945</v>
      </c>
      <c r="D8451">
        <v>10.9253225219945</v>
      </c>
      <c r="E8451">
        <v>10.7403352749861</v>
      </c>
      <c r="F8451">
        <v>10.731610237003601</v>
      </c>
      <c r="G8451">
        <v>10.9915957684226</v>
      </c>
      <c r="H8451">
        <v>10.096052713772</v>
      </c>
      <c r="I8451">
        <v>9.4203341780276695</v>
      </c>
    </row>
    <row r="8452" spans="2:9" x14ac:dyDescent="0.25">
      <c r="B8452">
        <v>72.580177820000003</v>
      </c>
      <c r="C8452">
        <v>10.8562256263774</v>
      </c>
      <c r="D8452">
        <v>10.8562256263774</v>
      </c>
      <c r="E8452">
        <v>10.474319484657199</v>
      </c>
      <c r="F8452">
        <v>10.8169298235428</v>
      </c>
      <c r="G8452">
        <v>11.0072985730082</v>
      </c>
      <c r="H8452">
        <v>10.0724327302462</v>
      </c>
      <c r="I8452">
        <v>9.4981212027454696</v>
      </c>
    </row>
    <row r="8453" spans="2:9" x14ac:dyDescent="0.25">
      <c r="B8453">
        <v>72.588177819999999</v>
      </c>
      <c r="C8453">
        <v>11.046285380876199</v>
      </c>
      <c r="D8453">
        <v>11.046285380876199</v>
      </c>
      <c r="E8453">
        <v>10.330750667726001</v>
      </c>
      <c r="F8453">
        <v>10.337858375863</v>
      </c>
      <c r="G8453">
        <v>10.8689612618093</v>
      </c>
      <c r="H8453">
        <v>10.0607680614324</v>
      </c>
      <c r="I8453">
        <v>9.6198374223383105</v>
      </c>
    </row>
    <row r="8454" spans="2:9" x14ac:dyDescent="0.25">
      <c r="B8454">
        <v>72.596177819999994</v>
      </c>
      <c r="C8454">
        <v>11.2093606447014</v>
      </c>
      <c r="D8454">
        <v>11.2093606447014</v>
      </c>
      <c r="E8454">
        <v>10.7307519194003</v>
      </c>
      <c r="F8454">
        <v>10.143904373335699</v>
      </c>
      <c r="G8454">
        <v>10.852372077612801</v>
      </c>
      <c r="H8454">
        <v>10.030829937214101</v>
      </c>
      <c r="I8454">
        <v>9.6591237353760899</v>
      </c>
    </row>
    <row r="8455" spans="2:9" x14ac:dyDescent="0.25">
      <c r="B8455">
        <v>72.604177820000004</v>
      </c>
      <c r="C8455">
        <v>10.9679468236213</v>
      </c>
      <c r="D8455">
        <v>10.9679468236213</v>
      </c>
      <c r="E8455">
        <v>10.7304614732719</v>
      </c>
      <c r="F8455">
        <v>10.3131379769234</v>
      </c>
      <c r="G8455">
        <v>10.6659177496464</v>
      </c>
      <c r="H8455">
        <v>10.402807277429</v>
      </c>
      <c r="I8455">
        <v>9.8642712251740701</v>
      </c>
    </row>
    <row r="8456" spans="2:9" x14ac:dyDescent="0.25">
      <c r="B8456">
        <v>72.612177819999999</v>
      </c>
      <c r="C8456">
        <v>11.040401074691699</v>
      </c>
      <c r="D8456">
        <v>11.040401074691699</v>
      </c>
      <c r="E8456">
        <v>10.298081614982801</v>
      </c>
      <c r="F8456">
        <v>10.4218935158028</v>
      </c>
      <c r="G8456">
        <v>11.0235132321104</v>
      </c>
      <c r="H8456">
        <v>10.3837620101504</v>
      </c>
      <c r="I8456">
        <v>10.192817709886301</v>
      </c>
    </row>
    <row r="8457" spans="2:9" x14ac:dyDescent="0.25">
      <c r="B8457">
        <v>72.620177819999995</v>
      </c>
      <c r="C8457">
        <v>10.9474214271184</v>
      </c>
      <c r="D8457">
        <v>10.9474214271184</v>
      </c>
      <c r="E8457">
        <v>10.4549596426899</v>
      </c>
      <c r="F8457">
        <v>10.6354066271801</v>
      </c>
      <c r="G8457">
        <v>11.064838007632501</v>
      </c>
      <c r="H8457">
        <v>10.157620009190699</v>
      </c>
      <c r="I8457">
        <v>9.9662437485599291</v>
      </c>
    </row>
    <row r="8458" spans="2:9" x14ac:dyDescent="0.25">
      <c r="B8458">
        <v>72.628177820000005</v>
      </c>
      <c r="C8458">
        <v>11.147900356306801</v>
      </c>
      <c r="D8458">
        <v>11.147900356306801</v>
      </c>
      <c r="E8458">
        <v>10.4547906508312</v>
      </c>
      <c r="F8458">
        <v>10.6850773494481</v>
      </c>
      <c r="G8458">
        <v>10.5866069113621</v>
      </c>
      <c r="H8458">
        <v>9.9047817188249407</v>
      </c>
      <c r="I8458">
        <v>9.9680733196208795</v>
      </c>
    </row>
    <row r="8459" spans="2:9" x14ac:dyDescent="0.25">
      <c r="B8459">
        <v>72.63617782</v>
      </c>
      <c r="C8459">
        <v>11.061668174478299</v>
      </c>
      <c r="D8459">
        <v>11.061668174478299</v>
      </c>
      <c r="E8459">
        <v>10.562526749272999</v>
      </c>
      <c r="F8459">
        <v>10.670489274993701</v>
      </c>
      <c r="G8459">
        <v>10.427499757347601</v>
      </c>
      <c r="H8459">
        <v>10.313068150613701</v>
      </c>
      <c r="I8459">
        <v>9.3283135188583692</v>
      </c>
    </row>
    <row r="8460" spans="2:9" x14ac:dyDescent="0.25">
      <c r="B8460">
        <v>72.644177819999996</v>
      </c>
      <c r="C8460">
        <v>10.5623346550805</v>
      </c>
      <c r="D8460">
        <v>10.5623346550805</v>
      </c>
      <c r="E8460">
        <v>10.7881096685178</v>
      </c>
      <c r="F8460">
        <v>10.5432194872</v>
      </c>
      <c r="G8460">
        <v>10.698781779650099</v>
      </c>
      <c r="H8460">
        <v>10.6477064873794</v>
      </c>
      <c r="I8460">
        <v>9.7842410793507604</v>
      </c>
    </row>
    <row r="8461" spans="2:9" x14ac:dyDescent="0.25">
      <c r="B8461">
        <v>72.652177820000006</v>
      </c>
      <c r="C8461">
        <v>10.8720894694527</v>
      </c>
      <c r="D8461">
        <v>10.8720894694527</v>
      </c>
      <c r="E8461">
        <v>10.7438998653715</v>
      </c>
      <c r="F8461">
        <v>10.5814042274425</v>
      </c>
      <c r="G8461">
        <v>10.545562400966199</v>
      </c>
      <c r="H8461">
        <v>10.170417559898601</v>
      </c>
      <c r="I8461">
        <v>9.8099817366592195</v>
      </c>
    </row>
    <row r="8462" spans="2:9" x14ac:dyDescent="0.25">
      <c r="B8462">
        <v>72.660177820000001</v>
      </c>
      <c r="C8462">
        <v>10.7762177593491</v>
      </c>
      <c r="D8462">
        <v>10.7762177593491</v>
      </c>
      <c r="E8462">
        <v>10.592002865462799</v>
      </c>
      <c r="F8462">
        <v>10.2699995660036</v>
      </c>
      <c r="G8462">
        <v>10.391351608449501</v>
      </c>
      <c r="H8462">
        <v>10.1244675617189</v>
      </c>
      <c r="I8462">
        <v>9.6111795860159592</v>
      </c>
    </row>
    <row r="8463" spans="2:9" x14ac:dyDescent="0.25">
      <c r="B8463">
        <v>72.668177819999997</v>
      </c>
      <c r="C8463">
        <v>11.081036930222</v>
      </c>
      <c r="D8463">
        <v>11.081036930222</v>
      </c>
      <c r="E8463">
        <v>10.7644842455749</v>
      </c>
      <c r="F8463">
        <v>10.6050065643475</v>
      </c>
      <c r="G8463">
        <v>10.5800829929637</v>
      </c>
      <c r="H8463">
        <v>10.390030323268499</v>
      </c>
      <c r="I8463">
        <v>9.9759937959268896</v>
      </c>
    </row>
    <row r="8464" spans="2:9" x14ac:dyDescent="0.25">
      <c r="B8464">
        <v>72.676177820000007</v>
      </c>
      <c r="C8464">
        <v>10.7685216692092</v>
      </c>
      <c r="D8464">
        <v>10.7685216692092</v>
      </c>
      <c r="E8464">
        <v>10.2886958780953</v>
      </c>
      <c r="F8464">
        <v>10.900665926101301</v>
      </c>
      <c r="G8464">
        <v>10.4374190115975</v>
      </c>
      <c r="H8464">
        <v>10.317152847102101</v>
      </c>
      <c r="I8464">
        <v>9.9537052859515995</v>
      </c>
    </row>
    <row r="8465" spans="2:9" x14ac:dyDescent="0.25">
      <c r="B8465">
        <v>72.684177820000002</v>
      </c>
      <c r="C8465">
        <v>10.6605246816231</v>
      </c>
      <c r="D8465">
        <v>10.6605246816231</v>
      </c>
      <c r="E8465">
        <v>10.2103830292839</v>
      </c>
      <c r="F8465">
        <v>10.468783235552699</v>
      </c>
      <c r="G8465">
        <v>10.883540460242701</v>
      </c>
      <c r="H8465">
        <v>10.761209888678801</v>
      </c>
      <c r="I8465">
        <v>10.1256343984967</v>
      </c>
    </row>
    <row r="8466" spans="2:9" x14ac:dyDescent="0.25">
      <c r="B8466">
        <v>72.692177819999998</v>
      </c>
      <c r="C8466">
        <v>10.9503100547762</v>
      </c>
      <c r="D8466">
        <v>10.9503100547762</v>
      </c>
      <c r="E8466">
        <v>10.5344841941401</v>
      </c>
      <c r="F8466">
        <v>10.6254325774623</v>
      </c>
      <c r="G8466">
        <v>11.297687277743</v>
      </c>
      <c r="H8466">
        <v>10.8055159920861</v>
      </c>
      <c r="I8466">
        <v>9.4810275596568498</v>
      </c>
    </row>
    <row r="8467" spans="2:9" x14ac:dyDescent="0.25">
      <c r="B8467">
        <v>72.700177819999993</v>
      </c>
      <c r="C8467">
        <v>10.912577398301</v>
      </c>
      <c r="D8467">
        <v>10.912577398301</v>
      </c>
      <c r="E8467">
        <v>10.4267088271937</v>
      </c>
      <c r="F8467">
        <v>10.4387498382464</v>
      </c>
      <c r="G8467">
        <v>11.1315854438727</v>
      </c>
      <c r="H8467">
        <v>10.393129212353299</v>
      </c>
      <c r="I8467">
        <v>9.8613425206339507</v>
      </c>
    </row>
    <row r="8468" spans="2:9" x14ac:dyDescent="0.25">
      <c r="B8468">
        <v>72.708177820000003</v>
      </c>
      <c r="C8468">
        <v>10.659131605348399</v>
      </c>
      <c r="D8468">
        <v>10.659131605348399</v>
      </c>
      <c r="E8468">
        <v>10.614964256498901</v>
      </c>
      <c r="F8468">
        <v>10.164502329646901</v>
      </c>
      <c r="G8468">
        <v>10.4826763767248</v>
      </c>
      <c r="H8468">
        <v>10.7138865347431</v>
      </c>
      <c r="I8468">
        <v>9.69746815905701</v>
      </c>
    </row>
    <row r="8469" spans="2:9" x14ac:dyDescent="0.25">
      <c r="B8469">
        <v>72.716177819999999</v>
      </c>
      <c r="C8469">
        <v>10.914834664674</v>
      </c>
      <c r="D8469">
        <v>10.914834664674</v>
      </c>
      <c r="E8469">
        <v>10.661489007189701</v>
      </c>
      <c r="F8469">
        <v>10.4767312622911</v>
      </c>
      <c r="G8469">
        <v>10.8494088241535</v>
      </c>
      <c r="H8469">
        <v>10.642563572807999</v>
      </c>
      <c r="I8469">
        <v>9.8369304649789502</v>
      </c>
    </row>
    <row r="8470" spans="2:9" x14ac:dyDescent="0.25">
      <c r="B8470">
        <v>72.724177819999994</v>
      </c>
      <c r="C8470">
        <v>10.8358015780389</v>
      </c>
      <c r="D8470">
        <v>10.8358015780389</v>
      </c>
      <c r="E8470">
        <v>10.87753540336</v>
      </c>
      <c r="F8470">
        <v>10.6027141832494</v>
      </c>
      <c r="G8470">
        <v>10.9155317961162</v>
      </c>
      <c r="H8470">
        <v>10.7620549022318</v>
      </c>
      <c r="I8470">
        <v>9.8065852379870808</v>
      </c>
    </row>
    <row r="8471" spans="2:9" x14ac:dyDescent="0.25">
      <c r="B8471">
        <v>72.732177820000004</v>
      </c>
      <c r="C8471">
        <v>10.897311340716</v>
      </c>
      <c r="D8471">
        <v>10.897311340716</v>
      </c>
      <c r="E8471">
        <v>10.2811290220844</v>
      </c>
      <c r="F8471">
        <v>10.757348070370799</v>
      </c>
      <c r="G8471">
        <v>10.7361015423979</v>
      </c>
      <c r="H8471">
        <v>10.941268374221099</v>
      </c>
      <c r="I8471">
        <v>9.7587112110173901</v>
      </c>
    </row>
    <row r="8472" spans="2:9" x14ac:dyDescent="0.25">
      <c r="B8472">
        <v>72.74017782</v>
      </c>
      <c r="C8472">
        <v>10.868319425043</v>
      </c>
      <c r="D8472">
        <v>10.868319425043</v>
      </c>
      <c r="E8472">
        <v>10.1031724727297</v>
      </c>
      <c r="F8472">
        <v>10.420113088073</v>
      </c>
      <c r="G8472">
        <v>10.8404417073081</v>
      </c>
      <c r="H8472">
        <v>10.796581328331699</v>
      </c>
      <c r="I8472">
        <v>9.9580948610765994</v>
      </c>
    </row>
    <row r="8473" spans="2:9" x14ac:dyDescent="0.25">
      <c r="B8473">
        <v>72.748177819999995</v>
      </c>
      <c r="C8473">
        <v>10.7678975215085</v>
      </c>
      <c r="D8473">
        <v>10.7678975215085</v>
      </c>
      <c r="E8473">
        <v>10.514146719965099</v>
      </c>
      <c r="F8473">
        <v>10.459533614338699</v>
      </c>
      <c r="G8473">
        <v>10.612531475127099</v>
      </c>
      <c r="H8473">
        <v>10.405893930317999</v>
      </c>
      <c r="I8473">
        <v>10.000093701011201</v>
      </c>
    </row>
    <row r="8474" spans="2:9" x14ac:dyDescent="0.25">
      <c r="B8474">
        <v>72.756177820000005</v>
      </c>
      <c r="C8474">
        <v>10.7032547112256</v>
      </c>
      <c r="D8474">
        <v>10.7032547112256</v>
      </c>
      <c r="E8474">
        <v>10.848606571441</v>
      </c>
      <c r="F8474">
        <v>10.6023042537901</v>
      </c>
      <c r="G8474">
        <v>10.6933481065915</v>
      </c>
      <c r="H8474">
        <v>10.531028344955001</v>
      </c>
      <c r="I8474">
        <v>9.8527400986798401</v>
      </c>
    </row>
    <row r="8475" spans="2:9" x14ac:dyDescent="0.25">
      <c r="B8475">
        <v>72.76417782</v>
      </c>
      <c r="C8475">
        <v>10.923980580173099</v>
      </c>
      <c r="D8475">
        <v>10.923980580173099</v>
      </c>
      <c r="E8475">
        <v>10.772617971896199</v>
      </c>
      <c r="F8475">
        <v>10.5639935751732</v>
      </c>
      <c r="G8475">
        <v>10.940359886118699</v>
      </c>
      <c r="H8475">
        <v>10.6327610487316</v>
      </c>
      <c r="I8475">
        <v>9.8133766373172708</v>
      </c>
    </row>
    <row r="8476" spans="2:9" x14ac:dyDescent="0.25">
      <c r="B8476">
        <v>72.772177819999996</v>
      </c>
      <c r="C8476">
        <v>10.900067204171901</v>
      </c>
      <c r="D8476">
        <v>10.900067204171901</v>
      </c>
      <c r="E8476">
        <v>10.669927569153399</v>
      </c>
      <c r="F8476">
        <v>10.530992708862501</v>
      </c>
      <c r="G8476">
        <v>11.170157537041399</v>
      </c>
      <c r="H8476">
        <v>10.356326977367701</v>
      </c>
      <c r="I8476">
        <v>9.8776289393213599</v>
      </c>
    </row>
    <row r="8477" spans="2:9" x14ac:dyDescent="0.25">
      <c r="B8477">
        <v>72.780177820000006</v>
      </c>
      <c r="C8477">
        <v>10.401600333485501</v>
      </c>
      <c r="D8477">
        <v>10.401600333485501</v>
      </c>
      <c r="E8477">
        <v>10.7646464393434</v>
      </c>
      <c r="F8477">
        <v>10.4812554090412</v>
      </c>
      <c r="G8477">
        <v>11.2164773711437</v>
      </c>
      <c r="H8477">
        <v>10.390431516701099</v>
      </c>
      <c r="I8477">
        <v>10.1262797814294</v>
      </c>
    </row>
    <row r="8478" spans="2:9" x14ac:dyDescent="0.25">
      <c r="B8478">
        <v>72.788177820000001</v>
      </c>
      <c r="C8478">
        <v>10.438791107746299</v>
      </c>
      <c r="D8478">
        <v>10.438791107746299</v>
      </c>
      <c r="E8478">
        <v>10.713998891629499</v>
      </c>
      <c r="F8478">
        <v>10.6053696395062</v>
      </c>
      <c r="G8478">
        <v>10.855844295556</v>
      </c>
      <c r="H8478">
        <v>10.579907763043</v>
      </c>
      <c r="I8478">
        <v>10.306562963426799</v>
      </c>
    </row>
    <row r="8479" spans="2:9" x14ac:dyDescent="0.25">
      <c r="B8479">
        <v>72.796177819999997</v>
      </c>
      <c r="C8479">
        <v>10.885554864966799</v>
      </c>
      <c r="D8479">
        <v>10.885554864966799</v>
      </c>
      <c r="E8479">
        <v>10.733290323054399</v>
      </c>
      <c r="F8479">
        <v>10.688738317153501</v>
      </c>
      <c r="G8479">
        <v>10.864837031968801</v>
      </c>
      <c r="H8479">
        <v>10.3878022767278</v>
      </c>
      <c r="I8479">
        <v>10.2575724756987</v>
      </c>
    </row>
    <row r="8480" spans="2:9" x14ac:dyDescent="0.25">
      <c r="B8480">
        <v>72.804177820000007</v>
      </c>
      <c r="C8480">
        <v>10.726600211347799</v>
      </c>
      <c r="D8480">
        <v>10.726600211347799</v>
      </c>
      <c r="E8480">
        <v>10.8059400734943</v>
      </c>
      <c r="F8480">
        <v>10.3696133220873</v>
      </c>
      <c r="G8480">
        <v>10.9652240383778</v>
      </c>
      <c r="H8480">
        <v>10.1814308278451</v>
      </c>
      <c r="I8480">
        <v>10.534441867114699</v>
      </c>
    </row>
    <row r="8481" spans="2:9" x14ac:dyDescent="0.25">
      <c r="B8481">
        <v>72.812177820000002</v>
      </c>
      <c r="C8481">
        <v>10.4682485533997</v>
      </c>
      <c r="D8481">
        <v>10.4682485533997</v>
      </c>
      <c r="E8481">
        <v>10.5241753117895</v>
      </c>
      <c r="F8481">
        <v>10.282022233929199</v>
      </c>
      <c r="G8481">
        <v>11.0630600022739</v>
      </c>
      <c r="H8481">
        <v>10.3532135835743</v>
      </c>
      <c r="I8481">
        <v>10.368748704699099</v>
      </c>
    </row>
    <row r="8482" spans="2:9" x14ac:dyDescent="0.25">
      <c r="B8482">
        <v>72.820177819999998</v>
      </c>
      <c r="C8482">
        <v>10.695623613591501</v>
      </c>
      <c r="D8482">
        <v>10.695623613591501</v>
      </c>
      <c r="E8482">
        <v>10.761606869248499</v>
      </c>
      <c r="F8482">
        <v>10.7183696555692</v>
      </c>
      <c r="G8482">
        <v>10.6831940216367</v>
      </c>
      <c r="H8482">
        <v>10.4464090410825</v>
      </c>
      <c r="I8482">
        <v>10.195507267318501</v>
      </c>
    </row>
    <row r="8483" spans="2:9" x14ac:dyDescent="0.25">
      <c r="B8483">
        <v>72.828177819999993</v>
      </c>
      <c r="C8483">
        <v>10.559194718659301</v>
      </c>
      <c r="D8483">
        <v>10.559194718659301</v>
      </c>
      <c r="E8483">
        <v>10.728323568081599</v>
      </c>
      <c r="F8483">
        <v>10.3957766136426</v>
      </c>
      <c r="G8483">
        <v>10.467650187469699</v>
      </c>
      <c r="H8483">
        <v>10.4646851017299</v>
      </c>
      <c r="I8483">
        <v>10.0061234443611</v>
      </c>
    </row>
    <row r="8484" spans="2:9" x14ac:dyDescent="0.25">
      <c r="B8484">
        <v>72.836177820000003</v>
      </c>
      <c r="C8484">
        <v>11.2008924661127</v>
      </c>
      <c r="D8484">
        <v>11.2008924661127</v>
      </c>
      <c r="E8484">
        <v>10.512621562772599</v>
      </c>
      <c r="F8484">
        <v>10.2857188922228</v>
      </c>
      <c r="G8484">
        <v>10.539673249042901</v>
      </c>
      <c r="H8484">
        <v>10.7541414666515</v>
      </c>
      <c r="I8484">
        <v>10.305976940604401</v>
      </c>
    </row>
    <row r="8485" spans="2:9" x14ac:dyDescent="0.25">
      <c r="B8485">
        <v>72.844177819999999</v>
      </c>
      <c r="C8485">
        <v>11.192700224569499</v>
      </c>
      <c r="D8485">
        <v>11.192700224569499</v>
      </c>
      <c r="E8485">
        <v>10.525329036590101</v>
      </c>
      <c r="F8485">
        <v>10.606170856671699</v>
      </c>
      <c r="G8485">
        <v>10.6460011402303</v>
      </c>
      <c r="H8485">
        <v>10.5222106984225</v>
      </c>
      <c r="I8485">
        <v>10.623362466319801</v>
      </c>
    </row>
    <row r="8486" spans="2:9" x14ac:dyDescent="0.25">
      <c r="B8486">
        <v>72.852177819999994</v>
      </c>
      <c r="C8486">
        <v>11.097807587086301</v>
      </c>
      <c r="D8486">
        <v>11.097807587086301</v>
      </c>
      <c r="E8486">
        <v>10.2368494590865</v>
      </c>
      <c r="F8486">
        <v>10.401260483262201</v>
      </c>
      <c r="G8486">
        <v>10.9170314307095</v>
      </c>
      <c r="H8486">
        <v>10.962038387637</v>
      </c>
      <c r="I8486">
        <v>10.5036177237766</v>
      </c>
    </row>
    <row r="8487" spans="2:9" x14ac:dyDescent="0.25">
      <c r="B8487">
        <v>72.860177820000004</v>
      </c>
      <c r="C8487">
        <v>11.0393678866114</v>
      </c>
      <c r="D8487">
        <v>11.0393678866114</v>
      </c>
      <c r="E8487">
        <v>10.8386887888835</v>
      </c>
      <c r="F8487">
        <v>10.440913812699</v>
      </c>
      <c r="G8487">
        <v>9.8236306964571902</v>
      </c>
      <c r="H8487">
        <v>10.3857164132494</v>
      </c>
      <c r="I8487">
        <v>10.431825900292001</v>
      </c>
    </row>
    <row r="8488" spans="2:9" x14ac:dyDescent="0.25">
      <c r="B8488">
        <v>72.86817782</v>
      </c>
      <c r="C8488">
        <v>10.913872452479</v>
      </c>
      <c r="D8488">
        <v>10.913872452479</v>
      </c>
      <c r="E8488">
        <v>10.6218330479666</v>
      </c>
      <c r="F8488">
        <v>11.0147462864229</v>
      </c>
      <c r="G8488">
        <v>10.486301766037201</v>
      </c>
      <c r="H8488">
        <v>10.6547737191108</v>
      </c>
      <c r="I8488">
        <v>10.509664993309499</v>
      </c>
    </row>
    <row r="8489" spans="2:9" x14ac:dyDescent="0.25">
      <c r="B8489">
        <v>72.876177819999995</v>
      </c>
      <c r="C8489">
        <v>10.7397248545571</v>
      </c>
      <c r="D8489">
        <v>10.7397248545571</v>
      </c>
      <c r="E8489">
        <v>10.6731225502939</v>
      </c>
      <c r="F8489">
        <v>10.651381398427599</v>
      </c>
      <c r="G8489">
        <v>10.896180479629599</v>
      </c>
      <c r="H8489">
        <v>11.198683803668301</v>
      </c>
      <c r="I8489">
        <v>10.7199238410677</v>
      </c>
    </row>
    <row r="8490" spans="2:9" x14ac:dyDescent="0.25">
      <c r="B8490">
        <v>72.884177820000005</v>
      </c>
      <c r="C8490">
        <v>10.817537674718301</v>
      </c>
      <c r="D8490">
        <v>10.817537674718301</v>
      </c>
      <c r="E8490">
        <v>10.3998834740012</v>
      </c>
      <c r="F8490">
        <v>10.4713647956151</v>
      </c>
      <c r="G8490">
        <v>10.9000651423287</v>
      </c>
      <c r="H8490">
        <v>11.0663953737187</v>
      </c>
      <c r="I8490">
        <v>10.8028422160695</v>
      </c>
    </row>
    <row r="8491" spans="2:9" x14ac:dyDescent="0.25">
      <c r="B8491">
        <v>72.892177820000001</v>
      </c>
      <c r="C8491">
        <v>10.8489538495381</v>
      </c>
      <c r="D8491">
        <v>10.8489538495381</v>
      </c>
      <c r="E8491">
        <v>10.5168118727434</v>
      </c>
      <c r="F8491">
        <v>10.6956585081464</v>
      </c>
      <c r="G8491">
        <v>10.9016128731064</v>
      </c>
      <c r="H8491">
        <v>10.454852547402</v>
      </c>
      <c r="I8491">
        <v>10.429497246314799</v>
      </c>
    </row>
    <row r="8492" spans="2:9" x14ac:dyDescent="0.25">
      <c r="B8492">
        <v>72.900177819999996</v>
      </c>
      <c r="C8492">
        <v>10.8516584883698</v>
      </c>
      <c r="D8492">
        <v>10.8516584883698</v>
      </c>
      <c r="E8492">
        <v>10.4791135576382</v>
      </c>
      <c r="F8492">
        <v>10.564787624293199</v>
      </c>
      <c r="G8492">
        <v>10.8552661200677</v>
      </c>
      <c r="H8492">
        <v>10.8526870632968</v>
      </c>
      <c r="I8492">
        <v>10.8730256602165</v>
      </c>
    </row>
    <row r="8493" spans="2:9" x14ac:dyDescent="0.25">
      <c r="B8493">
        <v>72.908177820000006</v>
      </c>
      <c r="C8493">
        <v>10.7232727088959</v>
      </c>
      <c r="D8493">
        <v>10.7232727088959</v>
      </c>
      <c r="E8493">
        <v>10.7538705017834</v>
      </c>
      <c r="F8493">
        <v>10.212978377208399</v>
      </c>
      <c r="G8493">
        <v>10.4456087787716</v>
      </c>
      <c r="H8493">
        <v>10.498601588334299</v>
      </c>
      <c r="I8493">
        <v>10.4502526405492</v>
      </c>
    </row>
    <row r="8494" spans="2:9" x14ac:dyDescent="0.25">
      <c r="B8494">
        <v>72.916177820000001</v>
      </c>
      <c r="C8494">
        <v>10.8238454262759</v>
      </c>
      <c r="D8494">
        <v>10.8238454262759</v>
      </c>
      <c r="E8494">
        <v>11.005951180705599</v>
      </c>
      <c r="F8494">
        <v>10.2729756099331</v>
      </c>
      <c r="G8494">
        <v>10.3182087279685</v>
      </c>
      <c r="H8494">
        <v>10.6909355708316</v>
      </c>
      <c r="I8494">
        <v>10.7890154707795</v>
      </c>
    </row>
    <row r="8495" spans="2:9" x14ac:dyDescent="0.25">
      <c r="B8495">
        <v>72.924177819999997</v>
      </c>
      <c r="C8495">
        <v>10.9806081655132</v>
      </c>
      <c r="D8495">
        <v>10.9806081655132</v>
      </c>
      <c r="E8495">
        <v>11.0120224356001</v>
      </c>
      <c r="F8495">
        <v>10.519605443478101</v>
      </c>
      <c r="G8495">
        <v>10.6471314051114</v>
      </c>
      <c r="H8495">
        <v>10.646310610552501</v>
      </c>
      <c r="I8495">
        <v>11.030245841724801</v>
      </c>
    </row>
    <row r="8496" spans="2:9" x14ac:dyDescent="0.25">
      <c r="B8496">
        <v>72.932177820000007</v>
      </c>
      <c r="C8496">
        <v>11.149451102552201</v>
      </c>
      <c r="D8496">
        <v>11.149451102552201</v>
      </c>
      <c r="E8496">
        <v>10.6398054482941</v>
      </c>
      <c r="F8496">
        <v>10.766870010460501</v>
      </c>
      <c r="G8496">
        <v>10.779940933057</v>
      </c>
      <c r="H8496">
        <v>10.8271096755347</v>
      </c>
      <c r="I8496">
        <v>10.8217175097575</v>
      </c>
    </row>
    <row r="8497" spans="2:9" x14ac:dyDescent="0.25">
      <c r="B8497">
        <v>72.940177820000002</v>
      </c>
      <c r="C8497">
        <v>10.9527395156674</v>
      </c>
      <c r="D8497">
        <v>10.9527395156674</v>
      </c>
      <c r="E8497">
        <v>10.4223133686311</v>
      </c>
      <c r="F8497">
        <v>10.809693379193799</v>
      </c>
      <c r="G8497">
        <v>11.050109010222901</v>
      </c>
      <c r="H8497">
        <v>11.185589935069199</v>
      </c>
      <c r="I8497">
        <v>10.6534512516579</v>
      </c>
    </row>
    <row r="8498" spans="2:9" x14ac:dyDescent="0.25">
      <c r="B8498">
        <v>72.948177819999998</v>
      </c>
      <c r="C8498">
        <v>10.577179929027601</v>
      </c>
      <c r="D8498">
        <v>10.577179929027601</v>
      </c>
      <c r="E8498">
        <v>10.664032844206201</v>
      </c>
      <c r="F8498">
        <v>10.6353815291329</v>
      </c>
      <c r="G8498">
        <v>10.9079924154557</v>
      </c>
      <c r="H8498">
        <v>10.979713043862899</v>
      </c>
      <c r="I8498">
        <v>10.575706931213199</v>
      </c>
    </row>
    <row r="8499" spans="2:9" x14ac:dyDescent="0.25">
      <c r="B8499">
        <v>72.956177819999994</v>
      </c>
      <c r="C8499">
        <v>10.5498557018425</v>
      </c>
      <c r="D8499">
        <v>10.5498557018425</v>
      </c>
      <c r="E8499">
        <v>10.581065006488901</v>
      </c>
      <c r="F8499">
        <v>10.438668703291</v>
      </c>
      <c r="G8499">
        <v>10.7921040971774</v>
      </c>
      <c r="H8499">
        <v>10.7920757385978</v>
      </c>
      <c r="I8499">
        <v>10.717355312324999</v>
      </c>
    </row>
    <row r="8500" spans="2:9" x14ac:dyDescent="0.25">
      <c r="B8500">
        <v>72.964177820000003</v>
      </c>
      <c r="C8500">
        <v>10.697372153062499</v>
      </c>
      <c r="D8500">
        <v>10.697372153062499</v>
      </c>
      <c r="E8500">
        <v>10.4689726162245</v>
      </c>
      <c r="F8500">
        <v>10.3497188774432</v>
      </c>
      <c r="G8500">
        <v>10.683924433782799</v>
      </c>
      <c r="H8500">
        <v>10.899566594163099</v>
      </c>
      <c r="I8500">
        <v>11.0421482486377</v>
      </c>
    </row>
    <row r="8501" spans="2:9" x14ac:dyDescent="0.25">
      <c r="B8501">
        <v>72.972177819999999</v>
      </c>
      <c r="C8501">
        <v>10.6551022798237</v>
      </c>
      <c r="D8501">
        <v>10.6551022798237</v>
      </c>
      <c r="E8501">
        <v>10.637551075214899</v>
      </c>
      <c r="F8501">
        <v>10.3801788314871</v>
      </c>
      <c r="G8501">
        <v>10.484441507063799</v>
      </c>
      <c r="H8501">
        <v>10.9554714226747</v>
      </c>
      <c r="I8501">
        <v>11.2657628914464</v>
      </c>
    </row>
    <row r="8502" spans="2:9" x14ac:dyDescent="0.25">
      <c r="B8502">
        <v>72.980177819999994</v>
      </c>
      <c r="C8502">
        <v>10.779852513175401</v>
      </c>
      <c r="D8502">
        <v>10.779852513175401</v>
      </c>
      <c r="E8502">
        <v>10.607977307568801</v>
      </c>
      <c r="F8502">
        <v>10.4703374903689</v>
      </c>
      <c r="G8502">
        <v>10.819929071397301</v>
      </c>
      <c r="H8502">
        <v>11.0153344689008</v>
      </c>
      <c r="I8502">
        <v>11.3469078963986</v>
      </c>
    </row>
    <row r="8503" spans="2:9" x14ac:dyDescent="0.25">
      <c r="B8503">
        <v>72.988177820000004</v>
      </c>
      <c r="C8503">
        <v>11.087667279943201</v>
      </c>
      <c r="D8503">
        <v>11.087667279943201</v>
      </c>
      <c r="E8503">
        <v>10.87168494046</v>
      </c>
      <c r="F8503">
        <v>10.591597248013599</v>
      </c>
      <c r="G8503">
        <v>10.713242333078099</v>
      </c>
      <c r="H8503">
        <v>10.7708605269837</v>
      </c>
      <c r="I8503">
        <v>11.0866687244253</v>
      </c>
    </row>
    <row r="8504" spans="2:9" x14ac:dyDescent="0.25">
      <c r="B8504">
        <v>72.99617782</v>
      </c>
      <c r="C8504">
        <v>11.0142514999093</v>
      </c>
      <c r="D8504">
        <v>11.0142514999093</v>
      </c>
      <c r="E8504">
        <v>10.7743163387452</v>
      </c>
      <c r="F8504">
        <v>10.680806629671</v>
      </c>
      <c r="G8504">
        <v>10.822110112913</v>
      </c>
      <c r="H8504">
        <v>10.721099985961599</v>
      </c>
      <c r="I8504">
        <v>10.6678989938965</v>
      </c>
    </row>
    <row r="8505" spans="2:9" x14ac:dyDescent="0.25">
      <c r="B8505">
        <v>73.004177819999995</v>
      </c>
      <c r="C8505">
        <v>11.377846255307499</v>
      </c>
      <c r="D8505">
        <v>11.377846255307499</v>
      </c>
      <c r="E8505">
        <v>10.5163627916384</v>
      </c>
      <c r="F8505">
        <v>10.5728742365953</v>
      </c>
      <c r="G8505">
        <v>10.598294584571301</v>
      </c>
      <c r="H8505">
        <v>10.9729953156587</v>
      </c>
      <c r="I8505">
        <v>10.9921431640379</v>
      </c>
    </row>
    <row r="8506" spans="2:9" x14ac:dyDescent="0.25">
      <c r="B8506">
        <v>73.012177820000005</v>
      </c>
      <c r="C8506">
        <v>10.9967200668092</v>
      </c>
      <c r="D8506">
        <v>10.9967200668092</v>
      </c>
      <c r="E8506">
        <v>10.381862843566701</v>
      </c>
      <c r="F8506">
        <v>10.6601344510761</v>
      </c>
      <c r="G8506">
        <v>10.765484215498599</v>
      </c>
      <c r="H8506">
        <v>11.1200024125599</v>
      </c>
      <c r="I8506">
        <v>11.5451389424544</v>
      </c>
    </row>
    <row r="8507" spans="2:9" x14ac:dyDescent="0.25">
      <c r="B8507">
        <v>73.020177820000001</v>
      </c>
      <c r="C8507">
        <v>10.6595456653051</v>
      </c>
      <c r="D8507">
        <v>10.6595456653051</v>
      </c>
      <c r="E8507">
        <v>10.543326375009901</v>
      </c>
      <c r="F8507">
        <v>10.7000322109692</v>
      </c>
      <c r="G8507">
        <v>11.025275079922199</v>
      </c>
      <c r="H8507">
        <v>11.455376343008099</v>
      </c>
      <c r="I8507">
        <v>11.3675661054854</v>
      </c>
    </row>
    <row r="8508" spans="2:9" x14ac:dyDescent="0.25">
      <c r="B8508">
        <v>73.028177819999996</v>
      </c>
      <c r="C8508">
        <v>10.957250436373901</v>
      </c>
      <c r="D8508">
        <v>10.957250436373901</v>
      </c>
      <c r="E8508">
        <v>10.884515053112899</v>
      </c>
      <c r="F8508">
        <v>10.7108541372194</v>
      </c>
      <c r="G8508">
        <v>10.6496221831943</v>
      </c>
      <c r="H8508">
        <v>10.678144477553699</v>
      </c>
      <c r="I8508">
        <v>11.369262825105199</v>
      </c>
    </row>
    <row r="8509" spans="2:9" x14ac:dyDescent="0.25">
      <c r="B8509">
        <v>73.036177820000006</v>
      </c>
      <c r="C8509">
        <v>10.864191121317001</v>
      </c>
      <c r="D8509">
        <v>10.864191121317001</v>
      </c>
      <c r="E8509">
        <v>10.673018506027599</v>
      </c>
      <c r="F8509">
        <v>10.3740568505852</v>
      </c>
      <c r="G8509">
        <v>10.924182479397</v>
      </c>
      <c r="H8509">
        <v>10.770423727545801</v>
      </c>
      <c r="I8509">
        <v>11.088228430894</v>
      </c>
    </row>
    <row r="8510" spans="2:9" x14ac:dyDescent="0.25">
      <c r="B8510">
        <v>73.044177820000002</v>
      </c>
      <c r="C8510">
        <v>10.8547800982011</v>
      </c>
      <c r="D8510">
        <v>10.8547800982011</v>
      </c>
      <c r="E8510">
        <v>10.718107448098801</v>
      </c>
      <c r="F8510">
        <v>10.112780085010201</v>
      </c>
      <c r="G8510">
        <v>10.713351667425901</v>
      </c>
      <c r="H8510">
        <v>11.2802511516238</v>
      </c>
      <c r="I8510">
        <v>11.5019909222806</v>
      </c>
    </row>
    <row r="8511" spans="2:9" x14ac:dyDescent="0.25">
      <c r="B8511">
        <v>73.052177819999997</v>
      </c>
      <c r="C8511">
        <v>10.9984387781587</v>
      </c>
      <c r="D8511">
        <v>10.9984387781587</v>
      </c>
      <c r="E8511">
        <v>10.3875221408511</v>
      </c>
      <c r="F8511">
        <v>10.689395841591001</v>
      </c>
      <c r="G8511">
        <v>11.0322174939907</v>
      </c>
      <c r="H8511">
        <v>11.1570610794047</v>
      </c>
      <c r="I8511">
        <v>11.3161551741066</v>
      </c>
    </row>
    <row r="8512" spans="2:9" x14ac:dyDescent="0.25">
      <c r="B8512">
        <v>73.060177820000007</v>
      </c>
      <c r="C8512">
        <v>10.9470343990393</v>
      </c>
      <c r="D8512">
        <v>10.9470343990393</v>
      </c>
      <c r="E8512">
        <v>10.6260220256348</v>
      </c>
      <c r="F8512">
        <v>10.420114951229699</v>
      </c>
      <c r="G8512">
        <v>10.3492222474688</v>
      </c>
      <c r="H8512">
        <v>10.7527794094092</v>
      </c>
      <c r="I8512">
        <v>11.6272685696555</v>
      </c>
    </row>
    <row r="8513" spans="2:9" x14ac:dyDescent="0.25">
      <c r="B8513">
        <v>73.068177820000002</v>
      </c>
      <c r="C8513">
        <v>11.055863565278999</v>
      </c>
      <c r="D8513">
        <v>11.055863565278999</v>
      </c>
      <c r="E8513">
        <v>10.915317081500501</v>
      </c>
      <c r="F8513">
        <v>10.4319266368115</v>
      </c>
      <c r="G8513">
        <v>10.8385727906019</v>
      </c>
      <c r="H8513">
        <v>11.2986588220773</v>
      </c>
      <c r="I8513">
        <v>11.660684070264701</v>
      </c>
    </row>
    <row r="8514" spans="2:9" x14ac:dyDescent="0.25">
      <c r="B8514">
        <v>73.076177819999998</v>
      </c>
      <c r="C8514">
        <v>10.9783037757418</v>
      </c>
      <c r="D8514">
        <v>10.9783037757418</v>
      </c>
      <c r="E8514">
        <v>10.677617752218699</v>
      </c>
      <c r="F8514">
        <v>10.7148994010394</v>
      </c>
      <c r="G8514">
        <v>10.426264423966799</v>
      </c>
      <c r="H8514">
        <v>11.2601381454672</v>
      </c>
      <c r="I8514">
        <v>11.3644711855175</v>
      </c>
    </row>
    <row r="8515" spans="2:9" x14ac:dyDescent="0.25">
      <c r="B8515">
        <v>73.084177819999994</v>
      </c>
      <c r="C8515">
        <v>10.919404918613001</v>
      </c>
      <c r="D8515">
        <v>10.919404918613001</v>
      </c>
      <c r="E8515">
        <v>10.705066005976899</v>
      </c>
      <c r="F8515">
        <v>10.5453692568079</v>
      </c>
      <c r="G8515">
        <v>10.727875904890899</v>
      </c>
      <c r="H8515">
        <v>11.1900778735329</v>
      </c>
      <c r="I8515">
        <v>11.497012028356099</v>
      </c>
    </row>
    <row r="8516" spans="2:9" x14ac:dyDescent="0.25">
      <c r="B8516">
        <v>73.092177820000003</v>
      </c>
      <c r="C8516">
        <v>10.816614029805001</v>
      </c>
      <c r="D8516">
        <v>10.816614029805001</v>
      </c>
      <c r="E8516">
        <v>10.663138256988599</v>
      </c>
      <c r="F8516">
        <v>10.198444451557799</v>
      </c>
      <c r="G8516">
        <v>11.128737564043099</v>
      </c>
      <c r="H8516">
        <v>11.221297966032701</v>
      </c>
      <c r="I8516">
        <v>11.566263375934801</v>
      </c>
    </row>
    <row r="8517" spans="2:9" x14ac:dyDescent="0.25">
      <c r="B8517">
        <v>73.100177819999999</v>
      </c>
      <c r="C8517">
        <v>10.785393414111001</v>
      </c>
      <c r="D8517">
        <v>10.785393414111001</v>
      </c>
      <c r="E8517">
        <v>10.5680874180632</v>
      </c>
      <c r="F8517">
        <v>10.4206840338435</v>
      </c>
      <c r="G8517">
        <v>10.813983404127301</v>
      </c>
      <c r="H8517">
        <v>11.1510521794988</v>
      </c>
      <c r="I8517">
        <v>11.9375757323998</v>
      </c>
    </row>
    <row r="8518" spans="2:9" x14ac:dyDescent="0.25">
      <c r="B8518">
        <v>73.108177819999995</v>
      </c>
      <c r="C8518">
        <v>11.026649829367599</v>
      </c>
      <c r="D8518">
        <v>11.026649829367599</v>
      </c>
      <c r="E8518">
        <v>10.6063255183756</v>
      </c>
      <c r="F8518">
        <v>10.568183924768499</v>
      </c>
      <c r="G8518">
        <v>10.7709670918077</v>
      </c>
      <c r="H8518">
        <v>10.9828194027208</v>
      </c>
      <c r="I8518">
        <v>12.1731202081048</v>
      </c>
    </row>
    <row r="8519" spans="2:9" x14ac:dyDescent="0.25">
      <c r="B8519">
        <v>73.116177820000004</v>
      </c>
      <c r="C8519">
        <v>10.869616463804</v>
      </c>
      <c r="D8519">
        <v>10.869616463804</v>
      </c>
      <c r="E8519">
        <v>10.7680791752469</v>
      </c>
      <c r="F8519">
        <v>10.6035019135107</v>
      </c>
      <c r="G8519">
        <v>11.0352512507379</v>
      </c>
      <c r="H8519">
        <v>11.040220623379399</v>
      </c>
      <c r="I8519">
        <v>12.2897928424082</v>
      </c>
    </row>
    <row r="8520" spans="2:9" x14ac:dyDescent="0.25">
      <c r="B8520">
        <v>73.12417782</v>
      </c>
      <c r="C8520">
        <v>10.907866479582699</v>
      </c>
      <c r="D8520">
        <v>10.907866479582699</v>
      </c>
      <c r="E8520">
        <v>10.813766306691299</v>
      </c>
      <c r="F8520">
        <v>10.460121858767801</v>
      </c>
      <c r="G8520">
        <v>11.2558836259103</v>
      </c>
      <c r="H8520">
        <v>11.026838386933299</v>
      </c>
      <c r="I8520">
        <v>12.476630202774199</v>
      </c>
    </row>
    <row r="8521" spans="2:9" x14ac:dyDescent="0.25">
      <c r="B8521">
        <v>73.132177819999995</v>
      </c>
      <c r="C8521">
        <v>10.879946427487001</v>
      </c>
      <c r="D8521">
        <v>10.879946427487001</v>
      </c>
      <c r="E8521">
        <v>10.479160404403499</v>
      </c>
      <c r="F8521">
        <v>10.6105954993398</v>
      </c>
      <c r="G8521">
        <v>10.993075617694601</v>
      </c>
      <c r="H8521">
        <v>11.2357958318096</v>
      </c>
      <c r="I8521">
        <v>12.262750498368</v>
      </c>
    </row>
    <row r="8522" spans="2:9" x14ac:dyDescent="0.25">
      <c r="B8522">
        <v>73.140177820000005</v>
      </c>
      <c r="C8522">
        <v>10.8356589454913</v>
      </c>
      <c r="D8522">
        <v>10.8356589454913</v>
      </c>
      <c r="E8522">
        <v>10.3744425683521</v>
      </c>
      <c r="F8522">
        <v>10.4250313216154</v>
      </c>
      <c r="G8522">
        <v>10.4818108280814</v>
      </c>
      <c r="H8522">
        <v>11.3131056994019</v>
      </c>
      <c r="I8522">
        <v>12.117969631906201</v>
      </c>
    </row>
    <row r="8523" spans="2:9" x14ac:dyDescent="0.25">
      <c r="B8523">
        <v>73.148177820000001</v>
      </c>
      <c r="C8523">
        <v>10.9775660003053</v>
      </c>
      <c r="D8523">
        <v>10.9775660003053</v>
      </c>
      <c r="E8523">
        <v>10.461508794096201</v>
      </c>
      <c r="F8523">
        <v>10.219348036524901</v>
      </c>
      <c r="G8523">
        <v>10.411910647137899</v>
      </c>
      <c r="H8523">
        <v>11.2044186869513</v>
      </c>
      <c r="I8523">
        <v>12.374005669709399</v>
      </c>
    </row>
    <row r="8524" spans="2:9" x14ac:dyDescent="0.25">
      <c r="B8524">
        <v>73.156177819999996</v>
      </c>
      <c r="C8524">
        <v>10.970671357331099</v>
      </c>
      <c r="D8524">
        <v>10.970671357331099</v>
      </c>
      <c r="E8524">
        <v>10.327777928674699</v>
      </c>
      <c r="F8524">
        <v>10.5904150790871</v>
      </c>
      <c r="G8524">
        <v>10.7797127735045</v>
      </c>
      <c r="H8524">
        <v>11.2566693871696</v>
      </c>
      <c r="I8524">
        <v>12.5904249926239</v>
      </c>
    </row>
    <row r="8525" spans="2:9" x14ac:dyDescent="0.25">
      <c r="B8525">
        <v>73.164177820000006</v>
      </c>
      <c r="C8525">
        <v>10.839080172757701</v>
      </c>
      <c r="D8525">
        <v>10.839080172757701</v>
      </c>
      <c r="E8525">
        <v>10.3866952639193</v>
      </c>
      <c r="F8525">
        <v>10.628950115237201</v>
      </c>
      <c r="G8525">
        <v>11.0021182995836</v>
      </c>
      <c r="H8525">
        <v>11.295206128347701</v>
      </c>
      <c r="I8525">
        <v>12.785039570481301</v>
      </c>
    </row>
    <row r="8526" spans="2:9" x14ac:dyDescent="0.25">
      <c r="B8526">
        <v>73.172177820000002</v>
      </c>
      <c r="C8526">
        <v>10.671702583990299</v>
      </c>
      <c r="D8526">
        <v>10.671702583990299</v>
      </c>
      <c r="E8526">
        <v>10.6078896332649</v>
      </c>
      <c r="F8526">
        <v>10.6491238149782</v>
      </c>
      <c r="G8526">
        <v>10.719159604906</v>
      </c>
      <c r="H8526">
        <v>11.2852171775739</v>
      </c>
      <c r="I8526">
        <v>12.678710841018001</v>
      </c>
    </row>
    <row r="8527" spans="2:9" x14ac:dyDescent="0.25">
      <c r="B8527">
        <v>73.180177819999997</v>
      </c>
      <c r="C8527">
        <v>10.526540409169</v>
      </c>
      <c r="D8527">
        <v>10.526540409169</v>
      </c>
      <c r="E8527">
        <v>10.680270665027001</v>
      </c>
      <c r="F8527">
        <v>10.934769098328299</v>
      </c>
      <c r="G8527">
        <v>10.350391503893899</v>
      </c>
      <c r="H8527">
        <v>11.2876276709208</v>
      </c>
      <c r="I8527">
        <v>12.276165785961799</v>
      </c>
    </row>
    <row r="8528" spans="2:9" x14ac:dyDescent="0.25">
      <c r="B8528">
        <v>73.188177820000007</v>
      </c>
      <c r="C8528">
        <v>10.6039102730171</v>
      </c>
      <c r="D8528">
        <v>10.6039102730171</v>
      </c>
      <c r="E8528">
        <v>10.5518022462555</v>
      </c>
      <c r="F8528">
        <v>10.4811549548744</v>
      </c>
      <c r="G8528">
        <v>10.746164429956901</v>
      </c>
      <c r="H8528">
        <v>11.5641900655363</v>
      </c>
      <c r="I8528">
        <v>12.7586434363464</v>
      </c>
    </row>
    <row r="8529" spans="2:9" x14ac:dyDescent="0.25">
      <c r="B8529">
        <v>73.196177820000003</v>
      </c>
      <c r="C8529">
        <v>10.8545979510879</v>
      </c>
      <c r="D8529">
        <v>10.8545979510879</v>
      </c>
      <c r="E8529">
        <v>10.2980724480131</v>
      </c>
      <c r="F8529">
        <v>10.3494878123678</v>
      </c>
      <c r="G8529">
        <v>11.1143364821065</v>
      </c>
      <c r="H8529">
        <v>11.165296941047799</v>
      </c>
      <c r="I8529">
        <v>12.9061441781387</v>
      </c>
    </row>
    <row r="8530" spans="2:9" x14ac:dyDescent="0.25">
      <c r="B8530">
        <v>73.204177819999998</v>
      </c>
      <c r="C8530">
        <v>10.609690206845301</v>
      </c>
      <c r="D8530">
        <v>10.609690206845301</v>
      </c>
      <c r="E8530">
        <v>10.8080843862521</v>
      </c>
      <c r="F8530">
        <v>10.2952964364772</v>
      </c>
      <c r="G8530">
        <v>10.671519857923499</v>
      </c>
      <c r="H8530">
        <v>11.085480905113201</v>
      </c>
      <c r="I8530">
        <v>12.8923773608355</v>
      </c>
    </row>
    <row r="8531" spans="2:9" x14ac:dyDescent="0.25">
      <c r="B8531">
        <v>73.212177819999994</v>
      </c>
      <c r="C8531">
        <v>11.011670088725401</v>
      </c>
      <c r="D8531">
        <v>11.011670088725401</v>
      </c>
      <c r="E8531">
        <v>10.759255974664001</v>
      </c>
      <c r="F8531">
        <v>10.4577389501138</v>
      </c>
      <c r="G8531">
        <v>10.659201121967101</v>
      </c>
      <c r="H8531">
        <v>11.0732681384901</v>
      </c>
      <c r="I8531">
        <v>12.9524048781959</v>
      </c>
    </row>
    <row r="8532" spans="2:9" x14ac:dyDescent="0.25">
      <c r="B8532">
        <v>73.220177820000004</v>
      </c>
      <c r="C8532">
        <v>10.6840188428517</v>
      </c>
      <c r="D8532">
        <v>10.6840188428517</v>
      </c>
      <c r="E8532">
        <v>10.5957653437996</v>
      </c>
      <c r="F8532">
        <v>10.7175511559726</v>
      </c>
      <c r="G8532">
        <v>10.541064818817</v>
      </c>
      <c r="H8532">
        <v>11.3044490510924</v>
      </c>
      <c r="I8532">
        <v>12.8241131797579</v>
      </c>
    </row>
    <row r="8533" spans="2:9" x14ac:dyDescent="0.25">
      <c r="B8533">
        <v>73.228177819999999</v>
      </c>
      <c r="C8533">
        <v>10.6311364301359</v>
      </c>
      <c r="D8533">
        <v>10.6311364301359</v>
      </c>
      <c r="E8533">
        <v>10.7265900652684</v>
      </c>
      <c r="F8533">
        <v>10.292167836674</v>
      </c>
      <c r="G8533">
        <v>11.007695002930101</v>
      </c>
      <c r="H8533">
        <v>11.2803234477473</v>
      </c>
      <c r="I8533">
        <v>12.9414403932795</v>
      </c>
    </row>
    <row r="8534" spans="2:9" x14ac:dyDescent="0.25">
      <c r="B8534">
        <v>73.236177819999995</v>
      </c>
      <c r="C8534">
        <v>10.806358311255201</v>
      </c>
      <c r="D8534">
        <v>10.806358311255201</v>
      </c>
      <c r="E8534">
        <v>10.666720815474999</v>
      </c>
      <c r="F8534">
        <v>10.352197889071199</v>
      </c>
      <c r="G8534">
        <v>10.225816646998499</v>
      </c>
      <c r="H8534">
        <v>11.408763588934001</v>
      </c>
      <c r="I8534">
        <v>13.1971611378156</v>
      </c>
    </row>
    <row r="8535" spans="2:9" x14ac:dyDescent="0.25">
      <c r="B8535">
        <v>73.244177820000004</v>
      </c>
      <c r="C8535">
        <v>11.025732362190899</v>
      </c>
      <c r="D8535">
        <v>11.025732362190899</v>
      </c>
      <c r="E8535">
        <v>10.606536276030001</v>
      </c>
      <c r="F8535">
        <v>10.6476457619559</v>
      </c>
      <c r="G8535">
        <v>10.562095895150501</v>
      </c>
      <c r="H8535">
        <v>11.6960308528095</v>
      </c>
      <c r="I8535">
        <v>12.962217357671401</v>
      </c>
    </row>
    <row r="8536" spans="2:9" x14ac:dyDescent="0.25">
      <c r="B8536">
        <v>73.25217782</v>
      </c>
      <c r="C8536">
        <v>10.829703882134201</v>
      </c>
      <c r="D8536">
        <v>10.829703882134201</v>
      </c>
      <c r="E8536">
        <v>10.5647449793987</v>
      </c>
      <c r="F8536">
        <v>10.401332259801899</v>
      </c>
      <c r="G8536">
        <v>10.5907166407186</v>
      </c>
      <c r="H8536">
        <v>11.6100440002154</v>
      </c>
      <c r="I8536">
        <v>13.203638576445901</v>
      </c>
    </row>
    <row r="8537" spans="2:9" x14ac:dyDescent="0.25">
      <c r="B8537">
        <v>73.260177819999996</v>
      </c>
      <c r="C8537">
        <v>10.883832158952</v>
      </c>
      <c r="D8537">
        <v>10.883832158952</v>
      </c>
      <c r="E8537">
        <v>10.3617952934054</v>
      </c>
      <c r="F8537">
        <v>10.380341657315</v>
      </c>
      <c r="G8537">
        <v>10.4296068124337</v>
      </c>
      <c r="H8537">
        <v>11.540871586864901</v>
      </c>
      <c r="I8537">
        <v>13.2869192936807</v>
      </c>
    </row>
    <row r="8538" spans="2:9" x14ac:dyDescent="0.25">
      <c r="B8538">
        <v>73.268177820000005</v>
      </c>
      <c r="C8538">
        <v>10.9283506192619</v>
      </c>
      <c r="D8538">
        <v>10.9283506192619</v>
      </c>
      <c r="E8538">
        <v>10.550648023139701</v>
      </c>
      <c r="F8538">
        <v>10.526252481357</v>
      </c>
      <c r="G8538">
        <v>10.8231655120484</v>
      </c>
      <c r="H8538">
        <v>11.491579125970301</v>
      </c>
      <c r="I8538">
        <v>13.3887867449192</v>
      </c>
    </row>
    <row r="8539" spans="2:9" x14ac:dyDescent="0.25">
      <c r="B8539">
        <v>73.276177820000001</v>
      </c>
      <c r="C8539">
        <v>10.7392158894784</v>
      </c>
      <c r="D8539">
        <v>10.7392158894784</v>
      </c>
      <c r="E8539">
        <v>10.9992324397614</v>
      </c>
      <c r="F8539">
        <v>10.4447246689074</v>
      </c>
      <c r="G8539">
        <v>10.5995700325591</v>
      </c>
      <c r="H8539">
        <v>11.091377285156399</v>
      </c>
      <c r="I8539">
        <v>13.376903876029999</v>
      </c>
    </row>
    <row r="8540" spans="2:9" x14ac:dyDescent="0.25">
      <c r="B8540">
        <v>73.284177819999996</v>
      </c>
      <c r="C8540">
        <v>10.5598010979846</v>
      </c>
      <c r="D8540">
        <v>10.5598010979846</v>
      </c>
      <c r="E8540">
        <v>10.6864172943461</v>
      </c>
      <c r="F8540">
        <v>10.6462162732058</v>
      </c>
      <c r="G8540">
        <v>10.4665423670041</v>
      </c>
      <c r="H8540">
        <v>11.2260597385583</v>
      </c>
      <c r="I8540">
        <v>13.142919576476</v>
      </c>
    </row>
    <row r="8541" spans="2:9" x14ac:dyDescent="0.25">
      <c r="B8541">
        <v>73.292177820000006</v>
      </c>
      <c r="C8541">
        <v>11.052417179638001</v>
      </c>
      <c r="D8541">
        <v>11.052417179638001</v>
      </c>
      <c r="E8541">
        <v>10.531710061757099</v>
      </c>
      <c r="F8541">
        <v>10.416848585236099</v>
      </c>
      <c r="G8541">
        <v>10.5233757401113</v>
      </c>
      <c r="H8541">
        <v>11.323005207172599</v>
      </c>
      <c r="I8541">
        <v>13.5626384445413</v>
      </c>
    </row>
    <row r="8542" spans="2:9" x14ac:dyDescent="0.25">
      <c r="B8542">
        <v>73.300177820000002</v>
      </c>
      <c r="C8542">
        <v>11.2548642023329</v>
      </c>
      <c r="D8542">
        <v>11.2548642023329</v>
      </c>
      <c r="E8542">
        <v>10.5137993911002</v>
      </c>
      <c r="F8542">
        <v>10.387335369970399</v>
      </c>
      <c r="G8542">
        <v>10.588156279085901</v>
      </c>
      <c r="H8542">
        <v>11.374790749135199</v>
      </c>
      <c r="I8542">
        <v>13.633529820523201</v>
      </c>
    </row>
    <row r="8543" spans="2:9" x14ac:dyDescent="0.25">
      <c r="B8543">
        <v>73.308177819999997</v>
      </c>
      <c r="C8543">
        <v>10.8964482204841</v>
      </c>
      <c r="D8543">
        <v>10.8964482204841</v>
      </c>
      <c r="E8543">
        <v>10.551946181447599</v>
      </c>
      <c r="F8543">
        <v>10.5188253348375</v>
      </c>
      <c r="G8543">
        <v>10.8516498592695</v>
      </c>
      <c r="H8543">
        <v>11.389331970320301</v>
      </c>
      <c r="I8543">
        <v>13.6950755487275</v>
      </c>
    </row>
    <row r="8544" spans="2:9" x14ac:dyDescent="0.25">
      <c r="B8544">
        <v>73.316177819999993</v>
      </c>
      <c r="C8544">
        <v>10.7806122133833</v>
      </c>
      <c r="D8544">
        <v>10.7806122133833</v>
      </c>
      <c r="E8544">
        <v>10.289773091920701</v>
      </c>
      <c r="F8544">
        <v>10.202534404679</v>
      </c>
      <c r="G8544">
        <v>10.8408079242899</v>
      </c>
      <c r="H8544">
        <v>11.304897490366301</v>
      </c>
      <c r="I8544">
        <v>13.748348894861399</v>
      </c>
    </row>
    <row r="8545" spans="2:9" x14ac:dyDescent="0.25">
      <c r="B8545">
        <v>73.324177820000003</v>
      </c>
      <c r="C8545">
        <v>10.961824847481999</v>
      </c>
      <c r="D8545">
        <v>10.961824847481999</v>
      </c>
      <c r="E8545">
        <v>10.369316249179899</v>
      </c>
      <c r="F8545">
        <v>10.1366237027958</v>
      </c>
      <c r="G8545">
        <v>10.7747251663772</v>
      </c>
      <c r="H8545">
        <v>11.344628101535999</v>
      </c>
      <c r="I8545">
        <v>13.839063974612399</v>
      </c>
    </row>
    <row r="8546" spans="2:9" x14ac:dyDescent="0.25">
      <c r="B8546">
        <v>73.332177819999998</v>
      </c>
      <c r="C8546">
        <v>10.899920109169001</v>
      </c>
      <c r="D8546">
        <v>10.899920109169001</v>
      </c>
      <c r="E8546">
        <v>10.585286538480601</v>
      </c>
      <c r="F8546">
        <v>10.4116037378838</v>
      </c>
      <c r="G8546">
        <v>10.8178409354619</v>
      </c>
      <c r="H8546">
        <v>11.3446521589255</v>
      </c>
      <c r="I8546">
        <v>13.8953941946956</v>
      </c>
    </row>
    <row r="8547" spans="2:9" x14ac:dyDescent="0.25">
      <c r="B8547">
        <v>73.340177819999994</v>
      </c>
      <c r="C8547">
        <v>10.7214329691049</v>
      </c>
      <c r="D8547">
        <v>10.7214329691049</v>
      </c>
      <c r="E8547">
        <v>10.5352454739587</v>
      </c>
      <c r="F8547">
        <v>10.6621253509869</v>
      </c>
      <c r="G8547">
        <v>10.645362705519601</v>
      </c>
      <c r="H8547">
        <v>11.1532593681998</v>
      </c>
      <c r="I8547">
        <v>13.8046641732568</v>
      </c>
    </row>
    <row r="8548" spans="2:9" x14ac:dyDescent="0.25">
      <c r="B8548">
        <v>73.348177820000004</v>
      </c>
      <c r="C8548">
        <v>10.6470607321474</v>
      </c>
      <c r="D8548">
        <v>10.6470607321474</v>
      </c>
      <c r="E8548">
        <v>10.7299155347945</v>
      </c>
      <c r="F8548">
        <v>10.755085255563699</v>
      </c>
      <c r="G8548">
        <v>10.594875139965801</v>
      </c>
      <c r="H8548">
        <v>11.038829300596101</v>
      </c>
      <c r="I8548">
        <v>13.816976380993401</v>
      </c>
    </row>
    <row r="8549" spans="2:9" x14ac:dyDescent="0.25">
      <c r="B8549">
        <v>73.356177819999999</v>
      </c>
      <c r="C8549">
        <v>10.619239670331201</v>
      </c>
      <c r="D8549">
        <v>10.619239670331201</v>
      </c>
      <c r="E8549">
        <v>10.991659811550999</v>
      </c>
      <c r="F8549">
        <v>10.644753766095199</v>
      </c>
      <c r="G8549">
        <v>10.942812388336099</v>
      </c>
      <c r="H8549">
        <v>11.1842128577644</v>
      </c>
      <c r="I8549">
        <v>13.763228058116299</v>
      </c>
    </row>
    <row r="8550" spans="2:9" x14ac:dyDescent="0.25">
      <c r="B8550">
        <v>73.364177819999995</v>
      </c>
      <c r="C8550">
        <v>10.858507771259699</v>
      </c>
      <c r="D8550">
        <v>10.858507771259699</v>
      </c>
      <c r="E8550">
        <v>10.9347645656959</v>
      </c>
      <c r="F8550">
        <v>10.7423804341873</v>
      </c>
      <c r="G8550">
        <v>11.0858361901898</v>
      </c>
      <c r="H8550">
        <v>11.362205944858101</v>
      </c>
      <c r="I8550">
        <v>13.5412049223374</v>
      </c>
    </row>
    <row r="8551" spans="2:9" x14ac:dyDescent="0.25">
      <c r="B8551">
        <v>73.372177820000005</v>
      </c>
      <c r="C8551">
        <v>10.986983597071101</v>
      </c>
      <c r="D8551">
        <v>10.986983597071101</v>
      </c>
      <c r="E8551">
        <v>10.65000053174</v>
      </c>
      <c r="F8551">
        <v>10.487874290606999</v>
      </c>
      <c r="G8551">
        <v>10.9176409392667</v>
      </c>
      <c r="H8551">
        <v>11.194828625201099</v>
      </c>
      <c r="I8551">
        <v>13.705331444038301</v>
      </c>
    </row>
    <row r="8552" spans="2:9" x14ac:dyDescent="0.25">
      <c r="B8552">
        <v>73.38017782</v>
      </c>
      <c r="C8552">
        <v>10.638063613806199</v>
      </c>
      <c r="D8552">
        <v>10.638063613806199</v>
      </c>
      <c r="E8552">
        <v>10.5301550914724</v>
      </c>
      <c r="F8552">
        <v>10.3399145038019</v>
      </c>
      <c r="G8552">
        <v>10.9379630336955</v>
      </c>
      <c r="H8552">
        <v>11.3116178851442</v>
      </c>
      <c r="I8552">
        <v>13.9268071274274</v>
      </c>
    </row>
    <row r="8553" spans="2:9" x14ac:dyDescent="0.25">
      <c r="B8553">
        <v>73.388177819999996</v>
      </c>
      <c r="C8553">
        <v>10.878390571166101</v>
      </c>
      <c r="D8553">
        <v>10.878390571166101</v>
      </c>
      <c r="E8553">
        <v>10.8674944925773</v>
      </c>
      <c r="F8553">
        <v>10.5466403120721</v>
      </c>
      <c r="G8553">
        <v>10.928298980246201</v>
      </c>
      <c r="H8553">
        <v>11.5911102858945</v>
      </c>
      <c r="I8553">
        <v>13.7294609099777</v>
      </c>
    </row>
    <row r="8554" spans="2:9" x14ac:dyDescent="0.25">
      <c r="B8554">
        <v>73.396177820000005</v>
      </c>
      <c r="C8554">
        <v>10.5709542096329</v>
      </c>
      <c r="D8554">
        <v>10.5709542096329</v>
      </c>
      <c r="E8554">
        <v>10.689934783450401</v>
      </c>
      <c r="F8554">
        <v>10.6679015896843</v>
      </c>
      <c r="G8554">
        <v>10.833136893762401</v>
      </c>
      <c r="H8554">
        <v>11.615322602213</v>
      </c>
      <c r="I8554">
        <v>14.063741466088</v>
      </c>
    </row>
    <row r="8555" spans="2:9" x14ac:dyDescent="0.25">
      <c r="B8555">
        <v>73.404177820000001</v>
      </c>
      <c r="C8555">
        <v>11.020448214760499</v>
      </c>
      <c r="D8555">
        <v>11.020448214760499</v>
      </c>
      <c r="E8555">
        <v>10.801476004515999</v>
      </c>
      <c r="F8555">
        <v>10.1756372804566</v>
      </c>
      <c r="G8555">
        <v>11.1888201999573</v>
      </c>
      <c r="H8555">
        <v>11.175225211492</v>
      </c>
      <c r="I8555">
        <v>13.670605192936801</v>
      </c>
    </row>
    <row r="8556" spans="2:9" x14ac:dyDescent="0.25">
      <c r="B8556">
        <v>73.412177819999997</v>
      </c>
      <c r="C8556">
        <v>10.5610967199268</v>
      </c>
      <c r="D8556">
        <v>10.5610967199268</v>
      </c>
      <c r="E8556">
        <v>10.4509981643318</v>
      </c>
      <c r="F8556">
        <v>10.5029717874516</v>
      </c>
      <c r="G8556">
        <v>11.259962867278301</v>
      </c>
      <c r="H8556">
        <v>11.1530428859565</v>
      </c>
      <c r="I8556">
        <v>13.881009530084899</v>
      </c>
    </row>
    <row r="8557" spans="2:9" x14ac:dyDescent="0.25">
      <c r="B8557">
        <v>73.420177820000006</v>
      </c>
      <c r="C8557">
        <v>10.7477003337552</v>
      </c>
      <c r="D8557">
        <v>10.7477003337552</v>
      </c>
      <c r="E8557">
        <v>10.7140553592766</v>
      </c>
      <c r="F8557">
        <v>10.375663166018199</v>
      </c>
      <c r="G8557">
        <v>10.0647847803749</v>
      </c>
      <c r="H8557">
        <v>10.752319535596801</v>
      </c>
      <c r="I8557">
        <v>13.5358530403357</v>
      </c>
    </row>
    <row r="8558" spans="2:9" x14ac:dyDescent="0.25">
      <c r="B8558">
        <v>73.428177820000002</v>
      </c>
      <c r="C8558">
        <v>11.081682529680799</v>
      </c>
      <c r="D8558">
        <v>11.081682529680799</v>
      </c>
      <c r="E8558">
        <v>10.6641869496093</v>
      </c>
      <c r="F8558">
        <v>10.711562033661201</v>
      </c>
      <c r="G8558">
        <v>10.259163474165501</v>
      </c>
      <c r="H8558">
        <v>11.628815484918601</v>
      </c>
      <c r="I8558">
        <v>14.019842710027</v>
      </c>
    </row>
    <row r="8559" spans="2:9" x14ac:dyDescent="0.25">
      <c r="B8559">
        <v>73.436177819999997</v>
      </c>
      <c r="C8559">
        <v>11.110777013773401</v>
      </c>
      <c r="D8559">
        <v>11.110777013773401</v>
      </c>
      <c r="E8559">
        <v>10.614103004802701</v>
      </c>
      <c r="F8559">
        <v>10.675588563845499</v>
      </c>
      <c r="G8559">
        <v>10.911561902089201</v>
      </c>
      <c r="H8559">
        <v>11.2095263587945</v>
      </c>
      <c r="I8559">
        <v>13.7314260821085</v>
      </c>
    </row>
    <row r="8560" spans="2:9" x14ac:dyDescent="0.25">
      <c r="B8560">
        <v>73.444177819999993</v>
      </c>
      <c r="C8560">
        <v>11.188728703252499</v>
      </c>
      <c r="D8560">
        <v>11.188728703252499</v>
      </c>
      <c r="E8560">
        <v>10.9999910891109</v>
      </c>
      <c r="F8560">
        <v>10.8578792581503</v>
      </c>
      <c r="G8560">
        <v>10.954276092398301</v>
      </c>
      <c r="H8560">
        <v>11.195743288399999</v>
      </c>
      <c r="I8560">
        <v>13.399753575878099</v>
      </c>
    </row>
    <row r="8561" spans="2:9" x14ac:dyDescent="0.25">
      <c r="B8561">
        <v>73.452177820000003</v>
      </c>
      <c r="C8561">
        <v>10.8671121432675</v>
      </c>
      <c r="D8561">
        <v>10.8671121432675</v>
      </c>
      <c r="E8561">
        <v>10.672845561387801</v>
      </c>
      <c r="F8561">
        <v>10.7129897504269</v>
      </c>
      <c r="G8561">
        <v>11.051661290398499</v>
      </c>
      <c r="H8561">
        <v>10.8839057905828</v>
      </c>
      <c r="I8561">
        <v>13.6806945976221</v>
      </c>
    </row>
    <row r="8562" spans="2:9" x14ac:dyDescent="0.25">
      <c r="B8562">
        <v>73.460177819999998</v>
      </c>
      <c r="C8562">
        <v>11.062284255369599</v>
      </c>
      <c r="D8562">
        <v>11.062284255369599</v>
      </c>
      <c r="E8562">
        <v>10.831432089897501</v>
      </c>
      <c r="F8562">
        <v>10.621892216086099</v>
      </c>
      <c r="G8562">
        <v>10.752146596444</v>
      </c>
      <c r="H8562">
        <v>11.097606668646</v>
      </c>
      <c r="I8562">
        <v>13.6338182352024</v>
      </c>
    </row>
    <row r="8563" spans="2:9" x14ac:dyDescent="0.25">
      <c r="B8563">
        <v>73.468177819999994</v>
      </c>
      <c r="C8563">
        <v>10.722407265572601</v>
      </c>
      <c r="D8563">
        <v>10.722407265572601</v>
      </c>
      <c r="E8563">
        <v>10.6618116259529</v>
      </c>
      <c r="F8563">
        <v>10.5829323951573</v>
      </c>
      <c r="G8563">
        <v>10.6445519932194</v>
      </c>
      <c r="H8563">
        <v>11.078384678865801</v>
      </c>
      <c r="I8563">
        <v>13.5925746000131</v>
      </c>
    </row>
    <row r="8564" spans="2:9" x14ac:dyDescent="0.25">
      <c r="B8564">
        <v>73.476177820000004</v>
      </c>
      <c r="C8564">
        <v>10.5553164250209</v>
      </c>
      <c r="D8564">
        <v>10.5553164250209</v>
      </c>
      <c r="E8564">
        <v>10.5699629395664</v>
      </c>
      <c r="F8564">
        <v>10.486138179692199</v>
      </c>
      <c r="G8564">
        <v>10.9017184531452</v>
      </c>
      <c r="H8564">
        <v>11.103941732012199</v>
      </c>
      <c r="I8564">
        <v>13.5474211627894</v>
      </c>
    </row>
    <row r="8565" spans="2:9" x14ac:dyDescent="0.25">
      <c r="B8565">
        <v>73.484177819999999</v>
      </c>
      <c r="C8565">
        <v>10.7133524910601</v>
      </c>
      <c r="D8565">
        <v>10.7133524910601</v>
      </c>
      <c r="E8565">
        <v>10.354452147032299</v>
      </c>
      <c r="F8565">
        <v>10.5871433279118</v>
      </c>
      <c r="G8565">
        <v>10.7940956580095</v>
      </c>
      <c r="H8565">
        <v>11.079829468542901</v>
      </c>
      <c r="I8565">
        <v>13.6741146935301</v>
      </c>
    </row>
    <row r="8566" spans="2:9" x14ac:dyDescent="0.25">
      <c r="B8566">
        <v>73.492177819999995</v>
      </c>
      <c r="C8566">
        <v>10.996471628092999</v>
      </c>
      <c r="D8566">
        <v>10.996471628092999</v>
      </c>
      <c r="E8566">
        <v>10.314087192219199</v>
      </c>
      <c r="F8566">
        <v>10.749805490997099</v>
      </c>
      <c r="G8566">
        <v>10.5310983433994</v>
      </c>
      <c r="H8566">
        <v>10.775322196822801</v>
      </c>
      <c r="I8566">
        <v>13.514567175751299</v>
      </c>
    </row>
    <row r="8567" spans="2:9" x14ac:dyDescent="0.25">
      <c r="B8567">
        <v>73.500177820000005</v>
      </c>
      <c r="C8567">
        <v>10.683297182751801</v>
      </c>
      <c r="D8567">
        <v>10.683297182751801</v>
      </c>
      <c r="E8567">
        <v>10.492599771821601</v>
      </c>
      <c r="F8567">
        <v>10.3807588102779</v>
      </c>
      <c r="G8567">
        <v>10.783112234998599</v>
      </c>
      <c r="H8567">
        <v>10.6201121374639</v>
      </c>
      <c r="I8567">
        <v>13.650257589949399</v>
      </c>
    </row>
    <row r="8568" spans="2:9" x14ac:dyDescent="0.25">
      <c r="B8568">
        <v>73.50817782</v>
      </c>
      <c r="C8568">
        <v>10.5476895142384</v>
      </c>
      <c r="D8568">
        <v>10.5476895142384</v>
      </c>
      <c r="E8568">
        <v>10.728713795235301</v>
      </c>
      <c r="F8568">
        <v>10.248795739882301</v>
      </c>
      <c r="G8568">
        <v>10.9439643401551</v>
      </c>
      <c r="H8568">
        <v>10.4929031137297</v>
      </c>
      <c r="I8568">
        <v>13.630460779506301</v>
      </c>
    </row>
    <row r="8569" spans="2:9" x14ac:dyDescent="0.25">
      <c r="B8569">
        <v>73.516177819999996</v>
      </c>
      <c r="C8569">
        <v>10.590614967252799</v>
      </c>
      <c r="D8569">
        <v>10.590614967252799</v>
      </c>
      <c r="E8569">
        <v>10.8139392178674</v>
      </c>
      <c r="F8569">
        <v>10.5581004515152</v>
      </c>
      <c r="G8569">
        <v>10.7589419641078</v>
      </c>
      <c r="H8569">
        <v>10.6497638649578</v>
      </c>
      <c r="I8569">
        <v>13.2779557035177</v>
      </c>
    </row>
    <row r="8570" spans="2:9" x14ac:dyDescent="0.25">
      <c r="B8570">
        <v>73.524177820000006</v>
      </c>
      <c r="C8570">
        <v>10.629933557650499</v>
      </c>
      <c r="D8570">
        <v>10.629933557650499</v>
      </c>
      <c r="E8570">
        <v>10.606736782322599</v>
      </c>
      <c r="F8570">
        <v>10.7208269365884</v>
      </c>
      <c r="G8570">
        <v>10.616947044860799</v>
      </c>
      <c r="H8570">
        <v>10.7218163160753</v>
      </c>
      <c r="I8570">
        <v>13.0876336769517</v>
      </c>
    </row>
    <row r="8571" spans="2:9" x14ac:dyDescent="0.25">
      <c r="B8571">
        <v>73.532177820000001</v>
      </c>
      <c r="C8571">
        <v>10.6530251677457</v>
      </c>
      <c r="D8571">
        <v>10.6530251677457</v>
      </c>
      <c r="E8571">
        <v>10.364886903387401</v>
      </c>
      <c r="F8571">
        <v>10.6764574056401</v>
      </c>
      <c r="G8571">
        <v>10.7016449189161</v>
      </c>
      <c r="H8571">
        <v>10.4699836799686</v>
      </c>
      <c r="I8571">
        <v>13.1219037738037</v>
      </c>
    </row>
    <row r="8572" spans="2:9" x14ac:dyDescent="0.25">
      <c r="B8572">
        <v>73.540177819999997</v>
      </c>
      <c r="C8572">
        <v>10.5476870775971</v>
      </c>
      <c r="D8572">
        <v>10.5476870775971</v>
      </c>
      <c r="E8572">
        <v>10.4236271940413</v>
      </c>
      <c r="F8572">
        <v>10.5744575849385</v>
      </c>
      <c r="G8572">
        <v>10.8941859755608</v>
      </c>
      <c r="H8572">
        <v>10.604043235221701</v>
      </c>
      <c r="I8572">
        <v>13.1147847570917</v>
      </c>
    </row>
    <row r="8573" spans="2:9" x14ac:dyDescent="0.25">
      <c r="B8573">
        <v>73.548177820000006</v>
      </c>
      <c r="C8573">
        <v>10.7922601692936</v>
      </c>
      <c r="D8573">
        <v>10.7922601692936</v>
      </c>
      <c r="E8573">
        <v>10.5455999364364</v>
      </c>
      <c r="F8573">
        <v>10.5209520525286</v>
      </c>
      <c r="G8573">
        <v>10.8943898214405</v>
      </c>
      <c r="H8573">
        <v>10.7839767893628</v>
      </c>
      <c r="I8573">
        <v>13.0156538181906</v>
      </c>
    </row>
    <row r="8574" spans="2:9" x14ac:dyDescent="0.25">
      <c r="B8574">
        <v>73.556177820000002</v>
      </c>
      <c r="C8574">
        <v>10.8046898458361</v>
      </c>
      <c r="D8574">
        <v>10.8046898458361</v>
      </c>
      <c r="E8574">
        <v>10.5198655641621</v>
      </c>
      <c r="F8574">
        <v>10.489138512278</v>
      </c>
      <c r="G8574">
        <v>10.8413780657304</v>
      </c>
      <c r="H8574">
        <v>10.640767711381301</v>
      </c>
      <c r="I8574">
        <v>13.1217952845774</v>
      </c>
    </row>
    <row r="8575" spans="2:9" x14ac:dyDescent="0.25">
      <c r="B8575">
        <v>73.564177819999998</v>
      </c>
      <c r="C8575">
        <v>10.724843688012299</v>
      </c>
      <c r="D8575">
        <v>10.724843688012299</v>
      </c>
      <c r="E8575">
        <v>10.6412199947997</v>
      </c>
      <c r="F8575">
        <v>10.533248621453801</v>
      </c>
      <c r="G8575">
        <v>11.030630531038399</v>
      </c>
      <c r="H8575">
        <v>10.625769333227099</v>
      </c>
      <c r="I8575">
        <v>13.02827416867</v>
      </c>
    </row>
    <row r="8576" spans="2:9" x14ac:dyDescent="0.25">
      <c r="B8576">
        <v>73.572177819999993</v>
      </c>
      <c r="C8576">
        <v>10.9345882309135</v>
      </c>
      <c r="D8576">
        <v>10.9345882309135</v>
      </c>
      <c r="E8576">
        <v>10.599253781581799</v>
      </c>
      <c r="F8576">
        <v>10.595816352348701</v>
      </c>
      <c r="G8576">
        <v>11.0302819923405</v>
      </c>
      <c r="H8576">
        <v>10.742312573781</v>
      </c>
      <c r="I8576">
        <v>12.7865702262159</v>
      </c>
    </row>
    <row r="8577" spans="2:9" x14ac:dyDescent="0.25">
      <c r="B8577">
        <v>73.580177820000003</v>
      </c>
      <c r="C8577">
        <v>11.0244656144062</v>
      </c>
      <c r="D8577">
        <v>11.0244656144062</v>
      </c>
      <c r="E8577">
        <v>10.729298773181499</v>
      </c>
      <c r="F8577">
        <v>10.2606804279337</v>
      </c>
      <c r="G8577">
        <v>10.699966961460801</v>
      </c>
      <c r="H8577">
        <v>10.600035540593201</v>
      </c>
      <c r="I8577">
        <v>12.7934522350071</v>
      </c>
    </row>
    <row r="8578" spans="2:9" x14ac:dyDescent="0.25">
      <c r="B8578">
        <v>73.588177819999999</v>
      </c>
      <c r="C8578">
        <v>10.8931967654304</v>
      </c>
      <c r="D8578">
        <v>10.8931967654304</v>
      </c>
      <c r="E8578">
        <v>10.6796520053705</v>
      </c>
      <c r="F8578">
        <v>10.646627814675</v>
      </c>
      <c r="G8578">
        <v>11.1807976309958</v>
      </c>
      <c r="H8578">
        <v>10.834422244307</v>
      </c>
      <c r="I8578">
        <v>12.510187546214899</v>
      </c>
    </row>
    <row r="8579" spans="2:9" x14ac:dyDescent="0.25">
      <c r="B8579">
        <v>73.596177819999994</v>
      </c>
      <c r="C8579">
        <v>10.7539318485141</v>
      </c>
      <c r="D8579">
        <v>10.7539318485141</v>
      </c>
      <c r="E8579">
        <v>10.932266876798501</v>
      </c>
      <c r="F8579">
        <v>10.527072779698299</v>
      </c>
      <c r="G8579">
        <v>10.920191611857801</v>
      </c>
      <c r="H8579">
        <v>11.038957068349101</v>
      </c>
      <c r="I8579">
        <v>12.576005353733899</v>
      </c>
    </row>
    <row r="8580" spans="2:9" x14ac:dyDescent="0.25">
      <c r="B8580">
        <v>73.604177820000004</v>
      </c>
      <c r="C8580">
        <v>11.1317339164594</v>
      </c>
      <c r="D8580">
        <v>11.1317339164594</v>
      </c>
      <c r="E8580">
        <v>10.5104081696986</v>
      </c>
      <c r="F8580">
        <v>10.6493159300085</v>
      </c>
      <c r="G8580">
        <v>10.490758079207099</v>
      </c>
      <c r="H8580">
        <v>10.7407518640684</v>
      </c>
      <c r="I8580">
        <v>12.647339249221</v>
      </c>
    </row>
    <row r="8581" spans="2:9" x14ac:dyDescent="0.25">
      <c r="B8581">
        <v>73.612177819999999</v>
      </c>
      <c r="C8581">
        <v>10.535407533949</v>
      </c>
      <c r="D8581">
        <v>10.535407533949</v>
      </c>
      <c r="E8581">
        <v>10.279274579833601</v>
      </c>
      <c r="F8581">
        <v>10.9374368943191</v>
      </c>
      <c r="G8581">
        <v>10.9743670282789</v>
      </c>
      <c r="H8581">
        <v>11.026467326159899</v>
      </c>
      <c r="I8581">
        <v>12.662598209027699</v>
      </c>
    </row>
    <row r="8582" spans="2:9" x14ac:dyDescent="0.25">
      <c r="B8582">
        <v>73.620177819999995</v>
      </c>
      <c r="C8582">
        <v>10.249326640099801</v>
      </c>
      <c r="D8582">
        <v>10.249326640099801</v>
      </c>
      <c r="E8582">
        <v>10.666518897511899</v>
      </c>
      <c r="F8582">
        <v>10.770568678539799</v>
      </c>
      <c r="G8582">
        <v>10.989492285332799</v>
      </c>
      <c r="H8582">
        <v>10.417800900294001</v>
      </c>
      <c r="I8582">
        <v>11.988038023293701</v>
      </c>
    </row>
    <row r="8583" spans="2:9" x14ac:dyDescent="0.25">
      <c r="B8583">
        <v>73.628177820000005</v>
      </c>
      <c r="C8583">
        <v>10.7447904633941</v>
      </c>
      <c r="D8583">
        <v>10.7447904633941</v>
      </c>
      <c r="E8583">
        <v>10.6333735528332</v>
      </c>
      <c r="F8583">
        <v>10.5758702474849</v>
      </c>
      <c r="G8583">
        <v>10.700276610277401</v>
      </c>
      <c r="H8583">
        <v>10.804157289459001</v>
      </c>
      <c r="I8583">
        <v>12.035274662765399</v>
      </c>
    </row>
    <row r="8584" spans="2:9" x14ac:dyDescent="0.25">
      <c r="B8584">
        <v>73.63617782</v>
      </c>
      <c r="C8584">
        <v>11.0376777138673</v>
      </c>
      <c r="D8584">
        <v>11.0376777138673</v>
      </c>
      <c r="E8584">
        <v>10.6350886406697</v>
      </c>
      <c r="F8584">
        <v>10.910651018873899</v>
      </c>
      <c r="G8584">
        <v>10.9771951435534</v>
      </c>
      <c r="H8584">
        <v>10.419254825624099</v>
      </c>
      <c r="I8584">
        <v>12.1901299476008</v>
      </c>
    </row>
    <row r="8585" spans="2:9" x14ac:dyDescent="0.25">
      <c r="B8585">
        <v>73.644177819999996</v>
      </c>
      <c r="C8585">
        <v>10.8165900160703</v>
      </c>
      <c r="D8585">
        <v>10.8165900160703</v>
      </c>
      <c r="E8585">
        <v>10.365603887563299</v>
      </c>
      <c r="F8585">
        <v>10.5807874290869</v>
      </c>
      <c r="G8585">
        <v>11.0665185455805</v>
      </c>
      <c r="H8585">
        <v>10.481895012249501</v>
      </c>
      <c r="I8585">
        <v>12.234647269017801</v>
      </c>
    </row>
    <row r="8586" spans="2:9" x14ac:dyDescent="0.25">
      <c r="B8586">
        <v>73.652177820000006</v>
      </c>
      <c r="C8586">
        <v>10.654388498902099</v>
      </c>
      <c r="D8586">
        <v>10.654388498902099</v>
      </c>
      <c r="E8586">
        <v>10.488504090839999</v>
      </c>
      <c r="F8586">
        <v>10.681004998751</v>
      </c>
      <c r="G8586">
        <v>10.9984497205577</v>
      </c>
      <c r="H8586">
        <v>10.3989625735005</v>
      </c>
      <c r="I8586">
        <v>12.0796190839645</v>
      </c>
    </row>
    <row r="8587" spans="2:9" x14ac:dyDescent="0.25">
      <c r="B8587">
        <v>73.660177820000001</v>
      </c>
      <c r="C8587">
        <v>10.585955296982901</v>
      </c>
      <c r="D8587">
        <v>10.585955296982901</v>
      </c>
      <c r="E8587">
        <v>10.8307563070885</v>
      </c>
      <c r="F8587">
        <v>10.601310276828301</v>
      </c>
      <c r="G8587">
        <v>10.6820859581345</v>
      </c>
      <c r="H8587">
        <v>10.3418534913604</v>
      </c>
      <c r="I8587">
        <v>12.031579900235601</v>
      </c>
    </row>
    <row r="8588" spans="2:9" x14ac:dyDescent="0.25">
      <c r="B8588">
        <v>73.668177819999997</v>
      </c>
      <c r="C8588">
        <v>10.7948481326235</v>
      </c>
      <c r="D8588">
        <v>10.7948481326235</v>
      </c>
      <c r="E8588">
        <v>10.713634106554901</v>
      </c>
      <c r="F8588">
        <v>10.7191401843683</v>
      </c>
      <c r="G8588">
        <v>10.328196214155801</v>
      </c>
      <c r="H8588">
        <v>10.2744335326024</v>
      </c>
      <c r="I8588">
        <v>11.6264148341329</v>
      </c>
    </row>
    <row r="8589" spans="2:9" x14ac:dyDescent="0.25">
      <c r="B8589">
        <v>73.676177820000007</v>
      </c>
      <c r="C8589">
        <v>10.938541942975601</v>
      </c>
      <c r="D8589">
        <v>10.938541942975601</v>
      </c>
      <c r="E8589">
        <v>10.729310422718299</v>
      </c>
      <c r="F8589">
        <v>10.590507467706001</v>
      </c>
      <c r="G8589">
        <v>10.5525765913771</v>
      </c>
      <c r="H8589">
        <v>10.362663755721499</v>
      </c>
      <c r="I8589">
        <v>11.7815646242064</v>
      </c>
    </row>
    <row r="8590" spans="2:9" x14ac:dyDescent="0.25">
      <c r="B8590">
        <v>73.684177820000002</v>
      </c>
      <c r="C8590">
        <v>11.0037783193079</v>
      </c>
      <c r="D8590">
        <v>11.0037783193079</v>
      </c>
      <c r="E8590">
        <v>10.391145956702101</v>
      </c>
      <c r="F8590">
        <v>10.575868764143101</v>
      </c>
      <c r="G8590">
        <v>10.6464456915729</v>
      </c>
      <c r="H8590">
        <v>10.3109761403769</v>
      </c>
      <c r="I8590">
        <v>11.6491332496444</v>
      </c>
    </row>
    <row r="8591" spans="2:9" x14ac:dyDescent="0.25">
      <c r="B8591">
        <v>73.692177819999998</v>
      </c>
      <c r="C8591">
        <v>10.818647966697601</v>
      </c>
      <c r="D8591">
        <v>10.818647966697601</v>
      </c>
      <c r="E8591">
        <v>10.489089814461099</v>
      </c>
      <c r="F8591">
        <v>10.437912330223099</v>
      </c>
      <c r="G8591">
        <v>10.871963439770701</v>
      </c>
      <c r="H8591">
        <v>10.4752992240669</v>
      </c>
      <c r="I8591">
        <v>11.604390902501001</v>
      </c>
    </row>
    <row r="8592" spans="2:9" x14ac:dyDescent="0.25">
      <c r="B8592">
        <v>73.700177819999993</v>
      </c>
      <c r="C8592">
        <v>10.8423653855022</v>
      </c>
      <c r="D8592">
        <v>10.8423653855022</v>
      </c>
      <c r="E8592">
        <v>10.8069003410295</v>
      </c>
      <c r="F8592">
        <v>10.5456770084478</v>
      </c>
      <c r="G8592">
        <v>11.0574575612782</v>
      </c>
      <c r="H8592">
        <v>10.706476472867999</v>
      </c>
      <c r="I8592">
        <v>11.594317423450001</v>
      </c>
    </row>
    <row r="8593" spans="2:9" x14ac:dyDescent="0.25">
      <c r="B8593">
        <v>73.708177820000003</v>
      </c>
      <c r="C8593">
        <v>10.872236947070199</v>
      </c>
      <c r="D8593">
        <v>10.872236947070199</v>
      </c>
      <c r="E8593">
        <v>10.796807054782599</v>
      </c>
      <c r="F8593">
        <v>10.6453043208202</v>
      </c>
      <c r="G8593">
        <v>10.815694875331699</v>
      </c>
      <c r="H8593">
        <v>10.6384627061736</v>
      </c>
      <c r="I8593">
        <v>11.357920731101499</v>
      </c>
    </row>
    <row r="8594" spans="2:9" x14ac:dyDescent="0.25">
      <c r="B8594">
        <v>73.716177819999999</v>
      </c>
      <c r="C8594">
        <v>10.7908266764735</v>
      </c>
      <c r="D8594">
        <v>10.7908266764735</v>
      </c>
      <c r="E8594">
        <v>10.743942070657599</v>
      </c>
      <c r="F8594">
        <v>10.482876629393299</v>
      </c>
      <c r="G8594">
        <v>10.694619433005</v>
      </c>
      <c r="H8594">
        <v>10.4422044474491</v>
      </c>
      <c r="I8594">
        <v>11.410984889976699</v>
      </c>
    </row>
    <row r="8595" spans="2:9" x14ac:dyDescent="0.25">
      <c r="B8595">
        <v>73.724177819999994</v>
      </c>
      <c r="C8595">
        <v>10.920748783474201</v>
      </c>
      <c r="D8595">
        <v>10.920748783474201</v>
      </c>
      <c r="E8595">
        <v>10.5102913718144</v>
      </c>
      <c r="F8595">
        <v>10.6182073789751</v>
      </c>
      <c r="G8595">
        <v>10.863242580049601</v>
      </c>
      <c r="H8595">
        <v>10.476638803553</v>
      </c>
      <c r="I8595">
        <v>11.6249868172433</v>
      </c>
    </row>
    <row r="8596" spans="2:9" x14ac:dyDescent="0.25">
      <c r="B8596">
        <v>73.732177820000004</v>
      </c>
      <c r="C8596">
        <v>10.9594000063335</v>
      </c>
      <c r="D8596">
        <v>10.9594000063335</v>
      </c>
      <c r="E8596">
        <v>10.3833726364526</v>
      </c>
      <c r="F8596">
        <v>10.7322828364558</v>
      </c>
      <c r="G8596">
        <v>10.8240506302909</v>
      </c>
      <c r="H8596">
        <v>10.561966426984901</v>
      </c>
      <c r="I8596">
        <v>11.5237936327571</v>
      </c>
    </row>
    <row r="8597" spans="2:9" x14ac:dyDescent="0.25">
      <c r="B8597">
        <v>73.74017782</v>
      </c>
      <c r="C8597">
        <v>10.961808981053901</v>
      </c>
      <c r="D8597">
        <v>10.961808981053901</v>
      </c>
      <c r="E8597">
        <v>10.7050313338337</v>
      </c>
      <c r="F8597">
        <v>10.542644629774401</v>
      </c>
      <c r="G8597">
        <v>10.630533441853199</v>
      </c>
      <c r="H8597">
        <v>10.4496473007059</v>
      </c>
      <c r="I8597">
        <v>11.2675057785434</v>
      </c>
    </row>
    <row r="8598" spans="2:9" x14ac:dyDescent="0.25">
      <c r="B8598">
        <v>73.748177819999995</v>
      </c>
      <c r="C8598">
        <v>10.9331286888529</v>
      </c>
      <c r="D8598">
        <v>10.9331286888529</v>
      </c>
      <c r="E8598">
        <v>10.496815013210799</v>
      </c>
      <c r="F8598">
        <v>10.643876313963601</v>
      </c>
      <c r="G8598">
        <v>10.534163288213</v>
      </c>
      <c r="H8598">
        <v>10.667674034925</v>
      </c>
      <c r="I8598">
        <v>11.0503571388199</v>
      </c>
    </row>
    <row r="8599" spans="2:9" x14ac:dyDescent="0.25">
      <c r="B8599">
        <v>73.756177820000005</v>
      </c>
      <c r="C8599">
        <v>10.875724308404999</v>
      </c>
      <c r="D8599">
        <v>10.875724308404999</v>
      </c>
      <c r="E8599">
        <v>10.674370976502001</v>
      </c>
      <c r="F8599">
        <v>10.9346773068576</v>
      </c>
      <c r="G8599">
        <v>10.7765276694441</v>
      </c>
      <c r="H8599">
        <v>10.6999173328959</v>
      </c>
      <c r="I8599">
        <v>10.974450048786901</v>
      </c>
    </row>
    <row r="8600" spans="2:9" x14ac:dyDescent="0.25">
      <c r="B8600">
        <v>73.76417782</v>
      </c>
      <c r="C8600">
        <v>10.8736394265997</v>
      </c>
      <c r="D8600">
        <v>10.8736394265997</v>
      </c>
      <c r="E8600">
        <v>10.735257599477</v>
      </c>
      <c r="F8600">
        <v>10.737412975963901</v>
      </c>
      <c r="G8600">
        <v>10.8517586061984</v>
      </c>
      <c r="H8600">
        <v>10.9136762791692</v>
      </c>
      <c r="I8600">
        <v>11.0822901169002</v>
      </c>
    </row>
    <row r="8601" spans="2:9" x14ac:dyDescent="0.25">
      <c r="B8601">
        <v>73.772177819999996</v>
      </c>
      <c r="C8601">
        <v>10.823518905869699</v>
      </c>
      <c r="D8601">
        <v>10.823518905869699</v>
      </c>
      <c r="E8601">
        <v>10.3312325591692</v>
      </c>
      <c r="F8601">
        <v>10.619703645848301</v>
      </c>
      <c r="G8601">
        <v>10.6945963817174</v>
      </c>
      <c r="H8601">
        <v>10.585005950255599</v>
      </c>
      <c r="I8601">
        <v>10.8669875031252</v>
      </c>
    </row>
    <row r="8602" spans="2:9" x14ac:dyDescent="0.25">
      <c r="B8602">
        <v>73.780177820000006</v>
      </c>
      <c r="C8602">
        <v>10.7686346258429</v>
      </c>
      <c r="D8602">
        <v>10.7686346258429</v>
      </c>
      <c r="E8602">
        <v>10.4255559284193</v>
      </c>
      <c r="F8602">
        <v>10.5734156354878</v>
      </c>
      <c r="G8602">
        <v>10.8937335740737</v>
      </c>
      <c r="H8602">
        <v>10.223159849749599</v>
      </c>
      <c r="I8602">
        <v>10.625979288017</v>
      </c>
    </row>
    <row r="8603" spans="2:9" x14ac:dyDescent="0.25">
      <c r="B8603">
        <v>73.788177820000001</v>
      </c>
      <c r="C8603">
        <v>10.742352347305401</v>
      </c>
      <c r="D8603">
        <v>10.742352347305401</v>
      </c>
      <c r="E8603">
        <v>10.6416671105055</v>
      </c>
      <c r="F8603">
        <v>10.1311870869218</v>
      </c>
      <c r="G8603">
        <v>10.73927890305</v>
      </c>
      <c r="H8603">
        <v>10.235808819752</v>
      </c>
      <c r="I8603">
        <v>11.0658560371385</v>
      </c>
    </row>
    <row r="8604" spans="2:9" x14ac:dyDescent="0.25">
      <c r="B8604">
        <v>73.796177819999997</v>
      </c>
      <c r="C8604">
        <v>10.6106339623071</v>
      </c>
      <c r="D8604">
        <v>10.6106339623071</v>
      </c>
      <c r="E8604">
        <v>10.514733956460001</v>
      </c>
      <c r="F8604">
        <v>10.4015604296067</v>
      </c>
      <c r="G8604">
        <v>10.925721891584899</v>
      </c>
      <c r="H8604">
        <v>10.664163586476599</v>
      </c>
      <c r="I8604">
        <v>10.6673415944725</v>
      </c>
    </row>
    <row r="8605" spans="2:9" x14ac:dyDescent="0.25">
      <c r="B8605">
        <v>73.804177820000007</v>
      </c>
      <c r="C8605">
        <v>11.1335066926338</v>
      </c>
      <c r="D8605">
        <v>11.1335066926338</v>
      </c>
      <c r="E8605">
        <v>10.5628859029708</v>
      </c>
      <c r="F8605">
        <v>10.529226305870401</v>
      </c>
      <c r="G8605">
        <v>10.617065863860001</v>
      </c>
      <c r="H8605">
        <v>10.2067017755052</v>
      </c>
      <c r="I8605">
        <v>10.637185971760699</v>
      </c>
    </row>
    <row r="8606" spans="2:9" x14ac:dyDescent="0.25">
      <c r="B8606">
        <v>73.812177820000002</v>
      </c>
      <c r="C8606">
        <v>10.6574986085818</v>
      </c>
      <c r="D8606">
        <v>10.6574986085818</v>
      </c>
      <c r="E8606">
        <v>11.1246211715154</v>
      </c>
      <c r="F8606">
        <v>10.739209961365701</v>
      </c>
      <c r="G8606">
        <v>10.6701932036198</v>
      </c>
      <c r="H8606">
        <v>10.401631391140199</v>
      </c>
      <c r="I8606">
        <v>10.417240972865599</v>
      </c>
    </row>
    <row r="8607" spans="2:9" x14ac:dyDescent="0.25">
      <c r="B8607">
        <v>73.820177819999998</v>
      </c>
      <c r="C8607">
        <v>10.631684279833999</v>
      </c>
      <c r="D8607">
        <v>10.631684279833999</v>
      </c>
      <c r="E8607">
        <v>10.902519927448401</v>
      </c>
      <c r="F8607">
        <v>10.6219868518215</v>
      </c>
      <c r="G8607">
        <v>11.051146769547801</v>
      </c>
      <c r="H8607">
        <v>10.4093178409586</v>
      </c>
      <c r="I8607">
        <v>10.479663757479999</v>
      </c>
    </row>
    <row r="8608" spans="2:9" x14ac:dyDescent="0.25">
      <c r="B8608">
        <v>73.828177819999993</v>
      </c>
      <c r="C8608">
        <v>11.0011687325271</v>
      </c>
      <c r="D8608">
        <v>11.0011687325271</v>
      </c>
      <c r="E8608">
        <v>10.326465874002499</v>
      </c>
      <c r="F8608">
        <v>10.508316720939099</v>
      </c>
      <c r="G8608">
        <v>10.659916836697301</v>
      </c>
      <c r="H8608">
        <v>10.3635400643686</v>
      </c>
      <c r="I8608">
        <v>10.592857846247799</v>
      </c>
    </row>
    <row r="8609" spans="2:9" x14ac:dyDescent="0.25">
      <c r="B8609">
        <v>73.836177820000003</v>
      </c>
      <c r="C8609">
        <v>10.8984029580038</v>
      </c>
      <c r="D8609">
        <v>10.8984029580038</v>
      </c>
      <c r="E8609">
        <v>10.7657928066339</v>
      </c>
      <c r="F8609">
        <v>10.7236484739765</v>
      </c>
      <c r="G8609">
        <v>10.796020543554301</v>
      </c>
      <c r="H8609">
        <v>10.6564788558044</v>
      </c>
      <c r="I8609">
        <v>10.465156197247399</v>
      </c>
    </row>
    <row r="8610" spans="2:9" x14ac:dyDescent="0.25">
      <c r="B8610">
        <v>73.844177819999999</v>
      </c>
      <c r="C8610">
        <v>11.0085560474442</v>
      </c>
      <c r="D8610">
        <v>11.0085560474442</v>
      </c>
      <c r="E8610">
        <v>10.7520557850863</v>
      </c>
      <c r="F8610">
        <v>10.3833409791702</v>
      </c>
      <c r="G8610">
        <v>10.9345050095222</v>
      </c>
      <c r="H8610">
        <v>10.648726333878001</v>
      </c>
      <c r="I8610">
        <v>10.6418713089802</v>
      </c>
    </row>
    <row r="8611" spans="2:9" x14ac:dyDescent="0.25">
      <c r="B8611">
        <v>73.852177819999994</v>
      </c>
      <c r="C8611">
        <v>10.7421851065984</v>
      </c>
      <c r="D8611">
        <v>10.7421851065984</v>
      </c>
      <c r="E8611">
        <v>10.751094503404</v>
      </c>
      <c r="F8611">
        <v>10.672195648557301</v>
      </c>
      <c r="G8611">
        <v>10.5107162707115</v>
      </c>
      <c r="H8611">
        <v>10.230428695988801</v>
      </c>
      <c r="I8611">
        <v>10.000793360552199</v>
      </c>
    </row>
    <row r="8612" spans="2:9" x14ac:dyDescent="0.25">
      <c r="B8612">
        <v>73.860177820000004</v>
      </c>
      <c r="C8612">
        <v>10.7571660347466</v>
      </c>
      <c r="D8612">
        <v>10.7571660347466</v>
      </c>
      <c r="E8612">
        <v>11.041275684063001</v>
      </c>
      <c r="F8612">
        <v>10.516759701108001</v>
      </c>
      <c r="G8612">
        <v>10.5953168158278</v>
      </c>
      <c r="H8612">
        <v>10.0583546626358</v>
      </c>
      <c r="I8612">
        <v>10.1297711973081</v>
      </c>
    </row>
    <row r="8613" spans="2:9" x14ac:dyDescent="0.25">
      <c r="B8613">
        <v>73.86817782</v>
      </c>
      <c r="C8613">
        <v>10.947147361169501</v>
      </c>
      <c r="D8613">
        <v>10.947147361169501</v>
      </c>
      <c r="E8613">
        <v>11.1004474993195</v>
      </c>
      <c r="F8613">
        <v>10.4216260050207</v>
      </c>
      <c r="G8613">
        <v>10.7418917006664</v>
      </c>
      <c r="H8613">
        <v>10.441946190003399</v>
      </c>
      <c r="I8613">
        <v>10.0756331146736</v>
      </c>
    </row>
    <row r="8614" spans="2:9" x14ac:dyDescent="0.25">
      <c r="B8614">
        <v>73.876177819999995</v>
      </c>
      <c r="C8614">
        <v>11.0675197939906</v>
      </c>
      <c r="D8614">
        <v>11.0675197939906</v>
      </c>
      <c r="E8614">
        <v>10.7091992605332</v>
      </c>
      <c r="F8614">
        <v>10.421299099446101</v>
      </c>
      <c r="G8614">
        <v>10.7484463885915</v>
      </c>
      <c r="H8614">
        <v>10.399485153772201</v>
      </c>
      <c r="I8614">
        <v>10.279322683991101</v>
      </c>
    </row>
    <row r="8615" spans="2:9" x14ac:dyDescent="0.25">
      <c r="B8615">
        <v>73.884177820000005</v>
      </c>
      <c r="C8615">
        <v>11.024256205493</v>
      </c>
      <c r="D8615">
        <v>11.024256205493</v>
      </c>
      <c r="E8615">
        <v>11.058143966062</v>
      </c>
      <c r="F8615">
        <v>10.6335498981481</v>
      </c>
      <c r="G8615">
        <v>10.8283678266941</v>
      </c>
      <c r="H8615">
        <v>10.3821685551989</v>
      </c>
      <c r="I8615">
        <v>10.3448696353981</v>
      </c>
    </row>
    <row r="8616" spans="2:9" x14ac:dyDescent="0.25">
      <c r="B8616">
        <v>73.892177820000001</v>
      </c>
      <c r="C8616">
        <v>10.8026199182661</v>
      </c>
      <c r="D8616">
        <v>10.8026199182661</v>
      </c>
      <c r="E8616">
        <v>11.047227174593701</v>
      </c>
      <c r="F8616">
        <v>10.6317642030897</v>
      </c>
      <c r="G8616">
        <v>10.727528701163299</v>
      </c>
      <c r="H8616">
        <v>10.5740519739616</v>
      </c>
      <c r="I8616">
        <v>10.200123922883799</v>
      </c>
    </row>
    <row r="8617" spans="2:9" x14ac:dyDescent="0.25">
      <c r="B8617">
        <v>73.900177819999996</v>
      </c>
      <c r="C8617">
        <v>10.781739270954899</v>
      </c>
      <c r="D8617">
        <v>10.781739270954899</v>
      </c>
      <c r="E8617">
        <v>10.8693689743658</v>
      </c>
      <c r="F8617">
        <v>10.419139309841</v>
      </c>
      <c r="G8617">
        <v>10.6821134061026</v>
      </c>
      <c r="H8617">
        <v>10.5260387191232</v>
      </c>
      <c r="I8617">
        <v>10.0268992008472</v>
      </c>
    </row>
    <row r="8618" spans="2:9" x14ac:dyDescent="0.25">
      <c r="B8618">
        <v>73.908177820000006</v>
      </c>
      <c r="C8618">
        <v>10.763495149514799</v>
      </c>
      <c r="D8618">
        <v>10.763495149514799</v>
      </c>
      <c r="E8618">
        <v>11.2121975858132</v>
      </c>
      <c r="F8618">
        <v>10.620714166955</v>
      </c>
      <c r="G8618">
        <v>10.7149833503754</v>
      </c>
      <c r="H8618">
        <v>10.358351720048701</v>
      </c>
      <c r="I8618">
        <v>9.9053198048184097</v>
      </c>
    </row>
    <row r="8619" spans="2:9" x14ac:dyDescent="0.25">
      <c r="B8619">
        <v>73.916177820000001</v>
      </c>
      <c r="C8619">
        <v>10.8170314866338</v>
      </c>
      <c r="D8619">
        <v>10.8170314866338</v>
      </c>
      <c r="E8619">
        <v>10.982675640395801</v>
      </c>
      <c r="F8619">
        <v>10.7670529861027</v>
      </c>
      <c r="G8619">
        <v>10.7759194406145</v>
      </c>
      <c r="H8619">
        <v>10.294428159252099</v>
      </c>
      <c r="I8619">
        <v>9.9464465698869091</v>
      </c>
    </row>
    <row r="8620" spans="2:9" x14ac:dyDescent="0.25">
      <c r="B8620">
        <v>73.924177819999997</v>
      </c>
      <c r="C8620">
        <v>11.0459413010341</v>
      </c>
      <c r="D8620">
        <v>11.0459413010341</v>
      </c>
      <c r="E8620">
        <v>10.7527093554147</v>
      </c>
      <c r="F8620">
        <v>10.5528873828393</v>
      </c>
      <c r="G8620">
        <v>11.1500570300938</v>
      </c>
      <c r="H8620">
        <v>10.387421795670599</v>
      </c>
      <c r="I8620">
        <v>9.8567985917949201</v>
      </c>
    </row>
    <row r="8621" spans="2:9" x14ac:dyDescent="0.25">
      <c r="B8621">
        <v>73.932177820000007</v>
      </c>
      <c r="C8621">
        <v>10.727832194165099</v>
      </c>
      <c r="D8621">
        <v>10.727832194165099</v>
      </c>
      <c r="E8621">
        <v>10.759894277987</v>
      </c>
      <c r="F8621">
        <v>10.671905362959899</v>
      </c>
      <c r="G8621">
        <v>10.9667682463005</v>
      </c>
      <c r="H8621">
        <v>10.5384942221909</v>
      </c>
      <c r="I8621">
        <v>10.1618866643137</v>
      </c>
    </row>
    <row r="8622" spans="2:9" x14ac:dyDescent="0.25">
      <c r="B8622">
        <v>73.940177820000002</v>
      </c>
      <c r="C8622">
        <v>11.3938983135954</v>
      </c>
      <c r="D8622">
        <v>11.3938983135954</v>
      </c>
      <c r="E8622">
        <v>10.8496218013373</v>
      </c>
      <c r="F8622">
        <v>10.864692136701899</v>
      </c>
      <c r="G8622">
        <v>10.674070143886899</v>
      </c>
      <c r="H8622">
        <v>10.5808057714763</v>
      </c>
      <c r="I8622">
        <v>10.1314498194946</v>
      </c>
    </row>
    <row r="8623" spans="2:9" x14ac:dyDescent="0.25">
      <c r="B8623">
        <v>73.948177819999998</v>
      </c>
      <c r="C8623">
        <v>11.0273845423109</v>
      </c>
      <c r="D8623">
        <v>11.0273845423109</v>
      </c>
      <c r="E8623">
        <v>10.889124454949499</v>
      </c>
      <c r="F8623">
        <v>10.7864091414723</v>
      </c>
      <c r="G8623">
        <v>10.9795979685903</v>
      </c>
      <c r="H8623">
        <v>10.270364840944699</v>
      </c>
      <c r="I8623">
        <v>9.6657415926524202</v>
      </c>
    </row>
    <row r="8624" spans="2:9" x14ac:dyDescent="0.25">
      <c r="B8624">
        <v>73.956177819999994</v>
      </c>
      <c r="C8624">
        <v>10.657531948286101</v>
      </c>
      <c r="D8624">
        <v>10.657531948286101</v>
      </c>
      <c r="E8624">
        <v>10.808501343125201</v>
      </c>
      <c r="F8624">
        <v>10.250726046018601</v>
      </c>
      <c r="G8624">
        <v>10.956829252891399</v>
      </c>
      <c r="H8624">
        <v>9.8889857227594806</v>
      </c>
      <c r="I8624">
        <v>9.8287325545780693</v>
      </c>
    </row>
    <row r="8625" spans="2:9" x14ac:dyDescent="0.25">
      <c r="B8625">
        <v>73.964177820000003</v>
      </c>
      <c r="C8625">
        <v>10.823115042579399</v>
      </c>
      <c r="D8625">
        <v>10.823115042579399</v>
      </c>
      <c r="E8625">
        <v>10.8131548265827</v>
      </c>
      <c r="F8625">
        <v>10.161121715007599</v>
      </c>
      <c r="G8625">
        <v>10.5664495249683</v>
      </c>
      <c r="H8625">
        <v>10.513520163425801</v>
      </c>
      <c r="I8625">
        <v>9.6610965786226792</v>
      </c>
    </row>
    <row r="8626" spans="2:9" x14ac:dyDescent="0.25">
      <c r="B8626">
        <v>73.972177819999999</v>
      </c>
      <c r="C8626">
        <v>10.8302296521111</v>
      </c>
      <c r="D8626">
        <v>10.8302296521111</v>
      </c>
      <c r="E8626">
        <v>10.837915634640201</v>
      </c>
      <c r="F8626">
        <v>10.568218492929899</v>
      </c>
      <c r="G8626">
        <v>10.514726385243801</v>
      </c>
      <c r="H8626">
        <v>10.165215487048901</v>
      </c>
      <c r="I8626">
        <v>9.6558507381231191</v>
      </c>
    </row>
    <row r="8627" spans="2:9" x14ac:dyDescent="0.25">
      <c r="B8627">
        <v>73.980177819999994</v>
      </c>
      <c r="C8627">
        <v>10.3554713882874</v>
      </c>
      <c r="D8627">
        <v>10.3554713882874</v>
      </c>
      <c r="E8627">
        <v>10.5828470144885</v>
      </c>
      <c r="F8627">
        <v>10.477581762282099</v>
      </c>
      <c r="G8627">
        <v>10.797503412167799</v>
      </c>
      <c r="H8627">
        <v>9.97460832827554</v>
      </c>
      <c r="I8627">
        <v>9.4704206764388097</v>
      </c>
    </row>
    <row r="8628" spans="2:9" x14ac:dyDescent="0.25">
      <c r="B8628">
        <v>73.988177820000004</v>
      </c>
      <c r="C8628">
        <v>10.6296722946635</v>
      </c>
      <c r="D8628">
        <v>10.6296722946635</v>
      </c>
      <c r="E8628">
        <v>10.1947786298691</v>
      </c>
      <c r="F8628">
        <v>10.3379091199436</v>
      </c>
      <c r="G8628">
        <v>10.863147711903199</v>
      </c>
      <c r="H8628">
        <v>10.2791449854254</v>
      </c>
      <c r="I8628">
        <v>9.5993138118980603</v>
      </c>
    </row>
    <row r="8629" spans="2:9" x14ac:dyDescent="0.25">
      <c r="B8629">
        <v>73.99617782</v>
      </c>
      <c r="C8629">
        <v>10.6898718679011</v>
      </c>
      <c r="D8629">
        <v>10.6898718679011</v>
      </c>
      <c r="E8629">
        <v>10.482769936969699</v>
      </c>
      <c r="F8629">
        <v>10.5199317501657</v>
      </c>
      <c r="G8629">
        <v>10.7409030791608</v>
      </c>
      <c r="H8629">
        <v>10.5266783904025</v>
      </c>
      <c r="I8629">
        <v>9.3103324330026105</v>
      </c>
    </row>
    <row r="8630" spans="2:9" x14ac:dyDescent="0.25">
      <c r="B8630">
        <v>74.004177819999995</v>
      </c>
      <c r="C8630">
        <v>10.773614457168</v>
      </c>
      <c r="D8630">
        <v>10.773614457168</v>
      </c>
      <c r="E8630">
        <v>10.7637515201243</v>
      </c>
      <c r="F8630">
        <v>10.0879447727695</v>
      </c>
      <c r="G8630">
        <v>10.9116934909646</v>
      </c>
      <c r="H8630">
        <v>10.021507032609</v>
      </c>
      <c r="I8630">
        <v>9.8193615592017895</v>
      </c>
    </row>
    <row r="8631" spans="2:9" x14ac:dyDescent="0.25">
      <c r="B8631">
        <v>74.012177820000005</v>
      </c>
      <c r="C8631">
        <v>10.6609405379691</v>
      </c>
      <c r="D8631">
        <v>10.6609405379691</v>
      </c>
      <c r="E8631">
        <v>10.834230940580801</v>
      </c>
      <c r="F8631">
        <v>10.1012791096211</v>
      </c>
      <c r="G8631">
        <v>10.4728497711597</v>
      </c>
      <c r="H8631">
        <v>10.035622593515299</v>
      </c>
      <c r="I8631">
        <v>10.124290887560401</v>
      </c>
    </row>
    <row r="8632" spans="2:9" x14ac:dyDescent="0.25">
      <c r="B8632">
        <v>74.020177820000001</v>
      </c>
      <c r="C8632">
        <v>10.598558549385899</v>
      </c>
      <c r="D8632">
        <v>10.598558549385899</v>
      </c>
      <c r="E8632">
        <v>10.953028897901801</v>
      </c>
      <c r="F8632">
        <v>10.317135098993599</v>
      </c>
      <c r="G8632">
        <v>10.2497716736359</v>
      </c>
      <c r="H8632">
        <v>10.3988384901233</v>
      </c>
      <c r="I8632">
        <v>9.8927040474096302</v>
      </c>
    </row>
    <row r="8633" spans="2:9" x14ac:dyDescent="0.25">
      <c r="B8633">
        <v>74.028177819999996</v>
      </c>
      <c r="C8633">
        <v>10.689831797623601</v>
      </c>
      <c r="D8633">
        <v>10.689831797623601</v>
      </c>
      <c r="E8633">
        <v>10.954602249412799</v>
      </c>
      <c r="F8633">
        <v>10.6081321565048</v>
      </c>
      <c r="G8633">
        <v>10.2888579219247</v>
      </c>
      <c r="H8633">
        <v>10.3480362687372</v>
      </c>
      <c r="I8633">
        <v>9.8463035506088108</v>
      </c>
    </row>
    <row r="8634" spans="2:9" x14ac:dyDescent="0.25">
      <c r="B8634">
        <v>74.036177820000006</v>
      </c>
      <c r="C8634">
        <v>10.5187154870725</v>
      </c>
      <c r="D8634">
        <v>10.5187154870725</v>
      </c>
      <c r="E8634">
        <v>10.9037469910288</v>
      </c>
      <c r="F8634">
        <v>10.4326380300029</v>
      </c>
      <c r="G8634">
        <v>10.609729142436199</v>
      </c>
      <c r="H8634">
        <v>10.240423092110399</v>
      </c>
      <c r="I8634">
        <v>9.8583248601090006</v>
      </c>
    </row>
    <row r="8635" spans="2:9" x14ac:dyDescent="0.25">
      <c r="B8635">
        <v>74.044177820000002</v>
      </c>
      <c r="C8635">
        <v>10.8324976431827</v>
      </c>
      <c r="D8635">
        <v>10.8324976431827</v>
      </c>
      <c r="E8635">
        <v>10.7224398113218</v>
      </c>
      <c r="F8635">
        <v>10.6218929828018</v>
      </c>
      <c r="G8635">
        <v>10.942929232907</v>
      </c>
      <c r="H8635">
        <v>10.4785253493169</v>
      </c>
      <c r="I8635">
        <v>9.7850375968543801</v>
      </c>
    </row>
    <row r="8636" spans="2:9" x14ac:dyDescent="0.25">
      <c r="B8636">
        <v>74.052177819999997</v>
      </c>
      <c r="C8636">
        <v>10.670710205769</v>
      </c>
      <c r="D8636">
        <v>10.670710205769</v>
      </c>
      <c r="E8636">
        <v>10.6395266073235</v>
      </c>
      <c r="F8636">
        <v>10.7271897427434</v>
      </c>
      <c r="G8636">
        <v>10.7819702097351</v>
      </c>
      <c r="H8636">
        <v>10.456989243885699</v>
      </c>
      <c r="I8636">
        <v>9.8700142999831009</v>
      </c>
    </row>
    <row r="8637" spans="2:9" x14ac:dyDescent="0.25">
      <c r="B8637">
        <v>74.060177820000007</v>
      </c>
      <c r="C8637">
        <v>10.8228763562343</v>
      </c>
      <c r="D8637">
        <v>10.8228763562343</v>
      </c>
      <c r="E8637">
        <v>10.6410482075815</v>
      </c>
      <c r="F8637">
        <v>10.5877691454527</v>
      </c>
      <c r="G8637">
        <v>10.994471817905699</v>
      </c>
      <c r="H8637">
        <v>10.2724627281771</v>
      </c>
      <c r="I8637">
        <v>9.8032495984525703</v>
      </c>
    </row>
    <row r="8638" spans="2:9" x14ac:dyDescent="0.25">
      <c r="B8638">
        <v>74.068177820000002</v>
      </c>
      <c r="C8638">
        <v>10.897916551544901</v>
      </c>
      <c r="D8638">
        <v>10.897916551544901</v>
      </c>
      <c r="E8638">
        <v>10.615753408379099</v>
      </c>
      <c r="F8638">
        <v>10.5760175200164</v>
      </c>
      <c r="G8638">
        <v>10.985516693325801</v>
      </c>
      <c r="H8638">
        <v>10.335467962370601</v>
      </c>
      <c r="I8638">
        <v>9.74576519900811</v>
      </c>
    </row>
    <row r="8639" spans="2:9" x14ac:dyDescent="0.25">
      <c r="B8639">
        <v>74.076177819999998</v>
      </c>
      <c r="C8639">
        <v>10.690275297557299</v>
      </c>
      <c r="D8639">
        <v>10.690275297557299</v>
      </c>
      <c r="E8639">
        <v>10.6500939389524</v>
      </c>
      <c r="F8639">
        <v>10.6538949920512</v>
      </c>
      <c r="G8639">
        <v>10.632525155049001</v>
      </c>
      <c r="H8639">
        <v>10.3643100682684</v>
      </c>
      <c r="I8639">
        <v>9.8541316168012596</v>
      </c>
    </row>
    <row r="8640" spans="2:9" x14ac:dyDescent="0.25">
      <c r="B8640">
        <v>74.084177819999994</v>
      </c>
      <c r="C8640">
        <v>10.664051063565701</v>
      </c>
      <c r="D8640">
        <v>10.664051063565701</v>
      </c>
      <c r="E8640">
        <v>10.673861833381901</v>
      </c>
      <c r="F8640">
        <v>10.537582584889</v>
      </c>
      <c r="G8640">
        <v>10.5762830153064</v>
      </c>
      <c r="H8640">
        <v>10.3721324537896</v>
      </c>
      <c r="I8640">
        <v>9.9060847746323404</v>
      </c>
    </row>
    <row r="8641" spans="2:9" x14ac:dyDescent="0.25">
      <c r="B8641">
        <v>74.092177820000003</v>
      </c>
      <c r="C8641">
        <v>10.933195497238501</v>
      </c>
      <c r="D8641">
        <v>10.933195497238501</v>
      </c>
      <c r="E8641">
        <v>10.6542135117857</v>
      </c>
      <c r="F8641">
        <v>10.4969051459339</v>
      </c>
      <c r="G8641">
        <v>10.849748324761901</v>
      </c>
      <c r="H8641">
        <v>10.390960017332301</v>
      </c>
      <c r="I8641">
        <v>9.7583430371058206</v>
      </c>
    </row>
    <row r="8642" spans="2:9" x14ac:dyDescent="0.25">
      <c r="B8642">
        <v>74.100177819999999</v>
      </c>
      <c r="C8642">
        <v>11.1874464280029</v>
      </c>
      <c r="D8642">
        <v>11.1874464280029</v>
      </c>
      <c r="E8642">
        <v>10.6310569546343</v>
      </c>
      <c r="F8642">
        <v>10.364978179254701</v>
      </c>
      <c r="G8642">
        <v>10.824639396892101</v>
      </c>
      <c r="H8642">
        <v>10.224079616318701</v>
      </c>
      <c r="I8642">
        <v>9.6304773000183292</v>
      </c>
    </row>
    <row r="8643" spans="2:9" x14ac:dyDescent="0.25">
      <c r="B8643">
        <v>74.108177819999995</v>
      </c>
      <c r="C8643">
        <v>10.985332718731399</v>
      </c>
      <c r="D8643">
        <v>10.985332718731399</v>
      </c>
      <c r="E8643">
        <v>10.5329027764367</v>
      </c>
      <c r="F8643">
        <v>10.0860696131439</v>
      </c>
      <c r="G8643">
        <v>10.431745137261199</v>
      </c>
      <c r="H8643">
        <v>10.152206957424101</v>
      </c>
      <c r="I8643">
        <v>9.5958027483697599</v>
      </c>
    </row>
    <row r="8644" spans="2:9" x14ac:dyDescent="0.25">
      <c r="B8644">
        <v>74.116177820000004</v>
      </c>
      <c r="C8644">
        <v>10.5862302240788</v>
      </c>
      <c r="D8644">
        <v>10.5862302240788</v>
      </c>
      <c r="E8644">
        <v>10.5026406551639</v>
      </c>
      <c r="F8644">
        <v>10.5089766289758</v>
      </c>
      <c r="G8644">
        <v>10.5426884128134</v>
      </c>
      <c r="H8644">
        <v>10.250649797459101</v>
      </c>
      <c r="I8644">
        <v>9.4506925361257501</v>
      </c>
    </row>
    <row r="8645" spans="2:9" x14ac:dyDescent="0.25">
      <c r="B8645">
        <v>74.12417782</v>
      </c>
      <c r="C8645">
        <v>10.634186866312801</v>
      </c>
      <c r="D8645">
        <v>10.634186866312801</v>
      </c>
      <c r="E8645">
        <v>10.634363814191</v>
      </c>
      <c r="F8645">
        <v>10.757124042241401</v>
      </c>
      <c r="G8645">
        <v>10.728963238978301</v>
      </c>
      <c r="H8645">
        <v>10.240499966195101</v>
      </c>
      <c r="I8645">
        <v>9.4853614734407792</v>
      </c>
    </row>
    <row r="8646" spans="2:9" x14ac:dyDescent="0.25">
      <c r="B8646">
        <v>74.132177819999995</v>
      </c>
      <c r="C8646">
        <v>10.8792897340651</v>
      </c>
      <c r="D8646">
        <v>10.8792897340651</v>
      </c>
      <c r="E8646">
        <v>10.683050181177901</v>
      </c>
      <c r="F8646">
        <v>10.766134427388099</v>
      </c>
      <c r="G8646">
        <v>10.4974626501056</v>
      </c>
      <c r="H8646">
        <v>10.149002374522899</v>
      </c>
      <c r="I8646">
        <v>9.4830772801132603</v>
      </c>
    </row>
    <row r="8647" spans="2:9" x14ac:dyDescent="0.25">
      <c r="B8647">
        <v>74.140177820000005</v>
      </c>
      <c r="C8647">
        <v>10.8224578260751</v>
      </c>
      <c r="D8647">
        <v>10.8224578260751</v>
      </c>
      <c r="E8647">
        <v>10.3853899169697</v>
      </c>
      <c r="F8647">
        <v>10.855343769256899</v>
      </c>
      <c r="G8647">
        <v>10.468901341040601</v>
      </c>
      <c r="H8647">
        <v>10.024238044329101</v>
      </c>
      <c r="I8647">
        <v>9.4245345593658296</v>
      </c>
    </row>
    <row r="8648" spans="2:9" x14ac:dyDescent="0.25">
      <c r="B8648">
        <v>74.148177820000001</v>
      </c>
      <c r="C8648">
        <v>10.9467113189445</v>
      </c>
      <c r="D8648">
        <v>10.9467113189445</v>
      </c>
      <c r="E8648">
        <v>10.440370025365301</v>
      </c>
      <c r="F8648">
        <v>10.659415088992301</v>
      </c>
      <c r="G8648">
        <v>10.510280221450801</v>
      </c>
      <c r="H8648">
        <v>10.241422935908099</v>
      </c>
      <c r="I8648">
        <v>9.6534444704370195</v>
      </c>
    </row>
    <row r="8649" spans="2:9" x14ac:dyDescent="0.25">
      <c r="B8649">
        <v>74.156177819999996</v>
      </c>
      <c r="C8649">
        <v>10.6617472398028</v>
      </c>
      <c r="D8649">
        <v>10.6617472398028</v>
      </c>
      <c r="E8649">
        <v>10.584890289255799</v>
      </c>
      <c r="F8649">
        <v>10.866212513224401</v>
      </c>
      <c r="G8649">
        <v>10.864396146138599</v>
      </c>
      <c r="H8649">
        <v>10.57568395222</v>
      </c>
      <c r="I8649">
        <v>9.1676423366869493</v>
      </c>
    </row>
    <row r="8650" spans="2:9" x14ac:dyDescent="0.25">
      <c r="B8650">
        <v>74.164177820000006</v>
      </c>
      <c r="C8650">
        <v>10.754007412411401</v>
      </c>
      <c r="D8650">
        <v>10.754007412411401</v>
      </c>
      <c r="E8650">
        <v>10.128178684255699</v>
      </c>
      <c r="F8650">
        <v>10.6981955639008</v>
      </c>
      <c r="G8650">
        <v>10.684081432164801</v>
      </c>
      <c r="H8650">
        <v>10.0920006489775</v>
      </c>
      <c r="I8650">
        <v>9.2456651790526596</v>
      </c>
    </row>
    <row r="8651" spans="2:9" x14ac:dyDescent="0.25">
      <c r="B8651">
        <v>74.172177820000002</v>
      </c>
      <c r="C8651">
        <v>10.9678039339696</v>
      </c>
      <c r="D8651">
        <v>10.9678039339696</v>
      </c>
      <c r="E8651">
        <v>10.7614826455571</v>
      </c>
      <c r="F8651">
        <v>10.6104757002648</v>
      </c>
      <c r="G8651">
        <v>10.7132610626957</v>
      </c>
      <c r="H8651">
        <v>10.050215719251</v>
      </c>
      <c r="I8651">
        <v>9.1351740792119198</v>
      </c>
    </row>
    <row r="8652" spans="2:9" x14ac:dyDescent="0.25">
      <c r="B8652">
        <v>74.180177819999997</v>
      </c>
      <c r="C8652">
        <v>10.8159921149892</v>
      </c>
      <c r="D8652">
        <v>10.8159921149892</v>
      </c>
      <c r="E8652">
        <v>10.7413927443446</v>
      </c>
      <c r="F8652">
        <v>10.5220573284897</v>
      </c>
      <c r="G8652">
        <v>10.9304481744404</v>
      </c>
      <c r="H8652">
        <v>9.9980835691190109</v>
      </c>
      <c r="I8652">
        <v>9.3124011573950707</v>
      </c>
    </row>
    <row r="8653" spans="2:9" x14ac:dyDescent="0.25">
      <c r="B8653">
        <v>74.188177820000007</v>
      </c>
      <c r="C8653">
        <v>10.745154984688901</v>
      </c>
      <c r="D8653">
        <v>10.745154984688901</v>
      </c>
      <c r="E8653">
        <v>10.4505982739422</v>
      </c>
      <c r="F8653">
        <v>10.777635877379</v>
      </c>
      <c r="G8653">
        <v>10.6537678916847</v>
      </c>
      <c r="H8653">
        <v>9.8257611780279994</v>
      </c>
      <c r="I8653">
        <v>9.4758328087875707</v>
      </c>
    </row>
    <row r="8654" spans="2:9" x14ac:dyDescent="0.25">
      <c r="B8654">
        <v>74.196177820000003</v>
      </c>
      <c r="C8654">
        <v>11.041529012691401</v>
      </c>
      <c r="D8654">
        <v>11.041529012691401</v>
      </c>
      <c r="E8654">
        <v>10.6482886862107</v>
      </c>
      <c r="F8654">
        <v>10.6401880331823</v>
      </c>
      <c r="G8654">
        <v>10.557185889320399</v>
      </c>
      <c r="H8654">
        <v>10.1872752679041</v>
      </c>
      <c r="I8654">
        <v>9.25700329272094</v>
      </c>
    </row>
    <row r="8655" spans="2:9" x14ac:dyDescent="0.25">
      <c r="B8655">
        <v>74.204177819999998</v>
      </c>
      <c r="C8655">
        <v>10.860856763732</v>
      </c>
      <c r="D8655">
        <v>10.860856763732</v>
      </c>
      <c r="E8655">
        <v>10.752958271267101</v>
      </c>
      <c r="F8655">
        <v>10.776511251776601</v>
      </c>
      <c r="G8655">
        <v>10.5123390904928</v>
      </c>
      <c r="H8655">
        <v>10.393481728275001</v>
      </c>
      <c r="I8655">
        <v>9.2239217359986299</v>
      </c>
    </row>
    <row r="8656" spans="2:9" x14ac:dyDescent="0.25">
      <c r="B8656">
        <v>74.212177819999994</v>
      </c>
      <c r="C8656">
        <v>10.8633348160346</v>
      </c>
      <c r="D8656">
        <v>10.8633348160346</v>
      </c>
      <c r="E8656">
        <v>10.248455052873</v>
      </c>
      <c r="F8656">
        <v>10.3807253822301</v>
      </c>
      <c r="G8656">
        <v>10.649477779629599</v>
      </c>
      <c r="H8656">
        <v>10.4391075057626</v>
      </c>
      <c r="I8656">
        <v>9.2874116351339904</v>
      </c>
    </row>
    <row r="8657" spans="2:9" x14ac:dyDescent="0.25">
      <c r="B8657">
        <v>74.220177820000004</v>
      </c>
      <c r="C8657">
        <v>10.933568443159301</v>
      </c>
      <c r="D8657">
        <v>10.933568443159301</v>
      </c>
      <c r="E8657">
        <v>10.437881637326401</v>
      </c>
      <c r="F8657">
        <v>10.6210540655791</v>
      </c>
      <c r="G8657">
        <v>10.872414723227701</v>
      </c>
      <c r="H8657">
        <v>10.372761097504799</v>
      </c>
      <c r="I8657">
        <v>9.6012311478432792</v>
      </c>
    </row>
    <row r="8658" spans="2:9" x14ac:dyDescent="0.25">
      <c r="B8658">
        <v>74.228177819999999</v>
      </c>
      <c r="C8658">
        <v>10.9033836177613</v>
      </c>
      <c r="D8658">
        <v>10.9033836177613</v>
      </c>
      <c r="E8658">
        <v>10.785528232586101</v>
      </c>
      <c r="F8658">
        <v>10.7276583895431</v>
      </c>
      <c r="G8658">
        <v>10.643902194971799</v>
      </c>
      <c r="H8658">
        <v>10.3633464954227</v>
      </c>
      <c r="I8658">
        <v>9.2151463270284406</v>
      </c>
    </row>
    <row r="8659" spans="2:9" x14ac:dyDescent="0.25">
      <c r="B8659">
        <v>74.236177819999995</v>
      </c>
      <c r="C8659">
        <v>10.5764450127984</v>
      </c>
      <c r="D8659">
        <v>10.5764450127984</v>
      </c>
      <c r="E8659">
        <v>10.783550761471799</v>
      </c>
      <c r="F8659">
        <v>10.6904432139004</v>
      </c>
      <c r="G8659">
        <v>10.5357236885382</v>
      </c>
      <c r="H8659">
        <v>10.2854933477347</v>
      </c>
      <c r="I8659">
        <v>9.1971783991553</v>
      </c>
    </row>
    <row r="8660" spans="2:9" x14ac:dyDescent="0.25">
      <c r="B8660">
        <v>74.244177820000004</v>
      </c>
      <c r="C8660">
        <v>10.3932804059385</v>
      </c>
      <c r="D8660">
        <v>10.3932804059385</v>
      </c>
      <c r="E8660">
        <v>10.4362119436596</v>
      </c>
      <c r="F8660">
        <v>10.400197269014299</v>
      </c>
      <c r="G8660">
        <v>10.4204687382349</v>
      </c>
      <c r="H8660">
        <v>10.104939831562501</v>
      </c>
      <c r="I8660">
        <v>9.0265531465240407</v>
      </c>
    </row>
    <row r="8661" spans="2:9" x14ac:dyDescent="0.25">
      <c r="B8661">
        <v>74.25217782</v>
      </c>
      <c r="C8661">
        <v>10.454461848253599</v>
      </c>
      <c r="D8661">
        <v>10.454461848253599</v>
      </c>
      <c r="E8661">
        <v>10.390918125411799</v>
      </c>
      <c r="F8661">
        <v>10.4360784602984</v>
      </c>
      <c r="G8661">
        <v>10.4653975676055</v>
      </c>
      <c r="H8661">
        <v>10.1003625803622</v>
      </c>
      <c r="I8661">
        <v>9.0305413772607199</v>
      </c>
    </row>
    <row r="8662" spans="2:9" x14ac:dyDescent="0.25">
      <c r="B8662">
        <v>74.260177819999996</v>
      </c>
      <c r="C8662">
        <v>10.8915881292668</v>
      </c>
      <c r="D8662">
        <v>10.8915881292668</v>
      </c>
      <c r="E8662">
        <v>10.521619996461901</v>
      </c>
      <c r="F8662">
        <v>10.7851844063721</v>
      </c>
      <c r="G8662">
        <v>10.609672700260999</v>
      </c>
      <c r="H8662">
        <v>10.196604377552701</v>
      </c>
      <c r="I8662">
        <v>9.2732199628913001</v>
      </c>
    </row>
    <row r="8663" spans="2:9" x14ac:dyDescent="0.25">
      <c r="B8663">
        <v>74.268177820000005</v>
      </c>
      <c r="C8663">
        <v>11.0407494511393</v>
      </c>
      <c r="D8663">
        <v>11.0407494511393</v>
      </c>
      <c r="E8663">
        <v>10.4780762383671</v>
      </c>
      <c r="F8663">
        <v>10.815328000998999</v>
      </c>
      <c r="G8663">
        <v>10.5797767005929</v>
      </c>
      <c r="H8663">
        <v>10.104189473239099</v>
      </c>
      <c r="I8663">
        <v>9.2183797446248992</v>
      </c>
    </row>
    <row r="8664" spans="2:9" x14ac:dyDescent="0.25">
      <c r="B8664">
        <v>74.276177820000001</v>
      </c>
      <c r="C8664">
        <v>10.7688221793974</v>
      </c>
      <c r="D8664">
        <v>10.7688221793974</v>
      </c>
      <c r="E8664">
        <v>10.5529988438019</v>
      </c>
      <c r="F8664">
        <v>10.582040286260501</v>
      </c>
      <c r="G8664">
        <v>10.593579910997599</v>
      </c>
      <c r="H8664">
        <v>9.9305124260552393</v>
      </c>
      <c r="I8664">
        <v>9.0523054527795797</v>
      </c>
    </row>
    <row r="8665" spans="2:9" x14ac:dyDescent="0.25">
      <c r="B8665">
        <v>74.284177819999996</v>
      </c>
      <c r="C8665">
        <v>10.6971731305121</v>
      </c>
      <c r="D8665">
        <v>10.6971731305121</v>
      </c>
      <c r="E8665">
        <v>10.612452987571601</v>
      </c>
      <c r="F8665">
        <v>10.529999464072899</v>
      </c>
      <c r="G8665">
        <v>10.6625941473248</v>
      </c>
      <c r="H8665">
        <v>10.0485628293122</v>
      </c>
      <c r="I8665">
        <v>9.3147489160213404</v>
      </c>
    </row>
    <row r="8666" spans="2:9" x14ac:dyDescent="0.25">
      <c r="B8666">
        <v>74.292177820000006</v>
      </c>
      <c r="C8666">
        <v>10.788554068441901</v>
      </c>
      <c r="D8666">
        <v>10.788554068441901</v>
      </c>
      <c r="E8666">
        <v>10.455262522082499</v>
      </c>
      <c r="F8666">
        <v>10.695291395314401</v>
      </c>
      <c r="G8666">
        <v>10.6557497730997</v>
      </c>
      <c r="H8666">
        <v>10.099847663029299</v>
      </c>
      <c r="I8666">
        <v>9.4854444887349398</v>
      </c>
    </row>
    <row r="8667" spans="2:9" x14ac:dyDescent="0.25">
      <c r="B8667">
        <v>74.300177820000002</v>
      </c>
      <c r="C8667">
        <v>10.666178415246501</v>
      </c>
      <c r="D8667">
        <v>10.666178415246501</v>
      </c>
      <c r="E8667">
        <v>10.599312758132999</v>
      </c>
      <c r="F8667">
        <v>10.8768677235343</v>
      </c>
      <c r="G8667">
        <v>10.5957781514528</v>
      </c>
      <c r="H8667">
        <v>9.9530743273025202</v>
      </c>
      <c r="I8667">
        <v>9.1590579768475493</v>
      </c>
    </row>
    <row r="8668" spans="2:9" x14ac:dyDescent="0.25">
      <c r="B8668">
        <v>74.308177819999997</v>
      </c>
      <c r="C8668">
        <v>10.5377964743303</v>
      </c>
      <c r="D8668">
        <v>10.5377964743303</v>
      </c>
      <c r="E8668">
        <v>10.845268695841099</v>
      </c>
      <c r="F8668">
        <v>10.7295137259015</v>
      </c>
      <c r="G8668">
        <v>10.3852128210885</v>
      </c>
      <c r="H8668">
        <v>10.281783152599299</v>
      </c>
      <c r="I8668">
        <v>9.1068745817527006</v>
      </c>
    </row>
    <row r="8669" spans="2:9" x14ac:dyDescent="0.25">
      <c r="B8669">
        <v>74.316177819999993</v>
      </c>
      <c r="C8669">
        <v>11.057161922675901</v>
      </c>
      <c r="D8669">
        <v>11.057161922675901</v>
      </c>
      <c r="E8669">
        <v>10.8846934286015</v>
      </c>
      <c r="F8669">
        <v>10.2445357219574</v>
      </c>
      <c r="G8669">
        <v>10.7327084770632</v>
      </c>
      <c r="H8669">
        <v>10.1381099012238</v>
      </c>
      <c r="I8669">
        <v>8.9480536837301496</v>
      </c>
    </row>
    <row r="8670" spans="2:9" x14ac:dyDescent="0.25">
      <c r="B8670">
        <v>74.324177820000003</v>
      </c>
      <c r="C8670">
        <v>11.102637727177401</v>
      </c>
      <c r="D8670">
        <v>11.102637727177401</v>
      </c>
      <c r="E8670">
        <v>11.000992671460899</v>
      </c>
      <c r="F8670">
        <v>10.531264903458</v>
      </c>
      <c r="G8670">
        <v>10.8474705842119</v>
      </c>
      <c r="H8670">
        <v>10.041715159605699</v>
      </c>
      <c r="I8670">
        <v>9.1734663475728304</v>
      </c>
    </row>
    <row r="8671" spans="2:9" x14ac:dyDescent="0.25">
      <c r="B8671">
        <v>74.332177819999998</v>
      </c>
      <c r="C8671">
        <v>11.1290965321851</v>
      </c>
      <c r="D8671">
        <v>11.1290965321851</v>
      </c>
      <c r="E8671">
        <v>10.7028217700911</v>
      </c>
      <c r="F8671">
        <v>10.734477487161699</v>
      </c>
      <c r="G8671">
        <v>10.874001546989399</v>
      </c>
      <c r="H8671">
        <v>9.9698723493993207</v>
      </c>
      <c r="I8671">
        <v>9.3657304283122702</v>
      </c>
    </row>
    <row r="8672" spans="2:9" x14ac:dyDescent="0.25">
      <c r="B8672">
        <v>74.340177819999994</v>
      </c>
      <c r="C8672">
        <v>10.933056557656</v>
      </c>
      <c r="D8672">
        <v>10.933056557656</v>
      </c>
      <c r="E8672">
        <v>10.6942521755938</v>
      </c>
      <c r="F8672">
        <v>10.5298795690286</v>
      </c>
      <c r="G8672">
        <v>10.4978136668838</v>
      </c>
      <c r="H8672">
        <v>10.0720724678828</v>
      </c>
      <c r="I8672">
        <v>9.2068542504770203</v>
      </c>
    </row>
    <row r="8673" spans="2:9" x14ac:dyDescent="0.25">
      <c r="B8673">
        <v>74.348177820000004</v>
      </c>
      <c r="C8673">
        <v>11.186005453580201</v>
      </c>
      <c r="D8673">
        <v>11.186005453580201</v>
      </c>
      <c r="E8673">
        <v>10.200821161518199</v>
      </c>
      <c r="F8673">
        <v>10.523188278249201</v>
      </c>
      <c r="G8673">
        <v>10.8209009420356</v>
      </c>
      <c r="H8673">
        <v>9.9037555251060603</v>
      </c>
      <c r="I8673">
        <v>9.1895017484599695</v>
      </c>
    </row>
    <row r="8674" spans="2:9" x14ac:dyDescent="0.25">
      <c r="B8674">
        <v>74.356177819999999</v>
      </c>
      <c r="C8674">
        <v>11.0238962061295</v>
      </c>
      <c r="D8674">
        <v>11.0238962061295</v>
      </c>
      <c r="E8674">
        <v>10.7417672333557</v>
      </c>
      <c r="F8674">
        <v>10.4564731218481</v>
      </c>
      <c r="G8674">
        <v>11.097944019092401</v>
      </c>
      <c r="H8674">
        <v>10.0827380530739</v>
      </c>
      <c r="I8674">
        <v>9.2373419635801195</v>
      </c>
    </row>
    <row r="8675" spans="2:9" x14ac:dyDescent="0.25">
      <c r="B8675">
        <v>74.364177819999995</v>
      </c>
      <c r="C8675">
        <v>10.7029533594668</v>
      </c>
      <c r="D8675">
        <v>10.7029533594668</v>
      </c>
      <c r="E8675">
        <v>10.1436648589134</v>
      </c>
      <c r="F8675">
        <v>10.792258580685001</v>
      </c>
      <c r="G8675">
        <v>11.004424796562001</v>
      </c>
      <c r="H8675">
        <v>10.4502105187083</v>
      </c>
      <c r="I8675">
        <v>9.0576961200240298</v>
      </c>
    </row>
    <row r="8676" spans="2:9" x14ac:dyDescent="0.25">
      <c r="B8676">
        <v>74.372177820000005</v>
      </c>
      <c r="C8676">
        <v>10.948070636952499</v>
      </c>
      <c r="D8676">
        <v>10.948070636952499</v>
      </c>
      <c r="E8676">
        <v>10.7968597491771</v>
      </c>
      <c r="F8676">
        <v>10.9536454837628</v>
      </c>
      <c r="G8676">
        <v>10.965343436468199</v>
      </c>
      <c r="H8676">
        <v>10.0523754035769</v>
      </c>
      <c r="I8676">
        <v>9.5306201518293392</v>
      </c>
    </row>
    <row r="8677" spans="2:9" x14ac:dyDescent="0.25">
      <c r="B8677">
        <v>74.38017782</v>
      </c>
      <c r="C8677">
        <v>10.882943217810601</v>
      </c>
      <c r="D8677">
        <v>10.882943217810601</v>
      </c>
      <c r="E8677">
        <v>10.754706324651901</v>
      </c>
      <c r="F8677">
        <v>10.8917676623493</v>
      </c>
      <c r="G8677">
        <v>10.900584963161799</v>
      </c>
      <c r="H8677">
        <v>10.347184874182799</v>
      </c>
      <c r="I8677">
        <v>9.2721598949463804</v>
      </c>
    </row>
    <row r="8678" spans="2:9" x14ac:dyDescent="0.25">
      <c r="B8678">
        <v>74.388177819999996</v>
      </c>
      <c r="C8678">
        <v>10.6863639722161</v>
      </c>
      <c r="D8678">
        <v>10.6863639722161</v>
      </c>
      <c r="E8678">
        <v>10.6764498423869</v>
      </c>
      <c r="F8678">
        <v>10.6706458639672</v>
      </c>
      <c r="G8678">
        <v>10.808402195064399</v>
      </c>
      <c r="H8678">
        <v>10.086044758130299</v>
      </c>
      <c r="I8678">
        <v>9.2588942396001794</v>
      </c>
    </row>
    <row r="8679" spans="2:9" x14ac:dyDescent="0.25">
      <c r="B8679">
        <v>74.396177820000005</v>
      </c>
      <c r="C8679">
        <v>10.3392695077321</v>
      </c>
      <c r="D8679">
        <v>10.3392695077321</v>
      </c>
      <c r="E8679">
        <v>10.6559265679379</v>
      </c>
      <c r="F8679">
        <v>10.5848522860688</v>
      </c>
      <c r="G8679">
        <v>10.7287035101324</v>
      </c>
      <c r="H8679">
        <v>10.0266447103168</v>
      </c>
      <c r="I8679">
        <v>9.1953611802378106</v>
      </c>
    </row>
    <row r="8680" spans="2:9" x14ac:dyDescent="0.25">
      <c r="B8680">
        <v>74.404177820000001</v>
      </c>
      <c r="C8680">
        <v>10.4722041424683</v>
      </c>
      <c r="D8680">
        <v>10.4722041424683</v>
      </c>
      <c r="E8680">
        <v>11.055456269986101</v>
      </c>
      <c r="F8680">
        <v>10.5023143877556</v>
      </c>
      <c r="G8680">
        <v>10.7590529879771</v>
      </c>
      <c r="H8680">
        <v>10.0565845733678</v>
      </c>
      <c r="I8680">
        <v>9.2421141119776404</v>
      </c>
    </row>
    <row r="8681" spans="2:9" x14ac:dyDescent="0.25">
      <c r="B8681">
        <v>74.412177819999997</v>
      </c>
      <c r="C8681">
        <v>10.765242913956101</v>
      </c>
      <c r="D8681">
        <v>10.765242913956101</v>
      </c>
      <c r="E8681">
        <v>10.678417139237</v>
      </c>
      <c r="F8681">
        <v>10.917121517474801</v>
      </c>
      <c r="G8681">
        <v>10.6187268490705</v>
      </c>
      <c r="H8681">
        <v>9.7590039172971608</v>
      </c>
      <c r="I8681">
        <v>9.1666717226027892</v>
      </c>
    </row>
    <row r="8682" spans="2:9" x14ac:dyDescent="0.25">
      <c r="B8682">
        <v>74.420177820000006</v>
      </c>
      <c r="C8682">
        <v>10.5132590559073</v>
      </c>
      <c r="D8682">
        <v>10.5132590559073</v>
      </c>
      <c r="E8682">
        <v>10.1704542149993</v>
      </c>
      <c r="F8682">
        <v>10.7303347094063</v>
      </c>
      <c r="G8682">
        <v>10.3290833515339</v>
      </c>
      <c r="H8682">
        <v>9.9048394090752296</v>
      </c>
      <c r="I8682">
        <v>9.0667707118134206</v>
      </c>
    </row>
    <row r="8683" spans="2:9" x14ac:dyDescent="0.25">
      <c r="B8683">
        <v>74.428177820000002</v>
      </c>
      <c r="C8683">
        <v>10.8739185774325</v>
      </c>
      <c r="D8683">
        <v>10.8739185774325</v>
      </c>
      <c r="E8683">
        <v>10.697863745950301</v>
      </c>
      <c r="F8683">
        <v>10.5632717632829</v>
      </c>
      <c r="G8683">
        <v>10.7329138559661</v>
      </c>
      <c r="H8683">
        <v>10.164032543706</v>
      </c>
      <c r="I8683">
        <v>9.0895830100593198</v>
      </c>
    </row>
    <row r="8684" spans="2:9" x14ac:dyDescent="0.25">
      <c r="B8684">
        <v>74.436177819999997</v>
      </c>
      <c r="C8684">
        <v>11.1306494486582</v>
      </c>
      <c r="D8684">
        <v>11.1306494486582</v>
      </c>
      <c r="E8684">
        <v>10.59521825327</v>
      </c>
      <c r="F8684">
        <v>10.667593861689401</v>
      </c>
      <c r="G8684">
        <v>10.6959161481682</v>
      </c>
      <c r="H8684">
        <v>10.1402185619317</v>
      </c>
      <c r="I8684">
        <v>9.0613523839516592</v>
      </c>
    </row>
    <row r="8685" spans="2:9" x14ac:dyDescent="0.25">
      <c r="B8685">
        <v>74.444177819999993</v>
      </c>
      <c r="C8685">
        <v>10.9342668349588</v>
      </c>
      <c r="D8685">
        <v>10.9342668349588</v>
      </c>
      <c r="E8685">
        <v>10.5111106874008</v>
      </c>
      <c r="F8685">
        <v>10.676611739757901</v>
      </c>
      <c r="G8685">
        <v>10.526594471453199</v>
      </c>
      <c r="H8685">
        <v>10.006833197420599</v>
      </c>
      <c r="I8685">
        <v>8.8763953624836098</v>
      </c>
    </row>
    <row r="8686" spans="2:9" x14ac:dyDescent="0.25">
      <c r="B8686">
        <v>74.452177820000003</v>
      </c>
      <c r="C8686">
        <v>10.4806682883591</v>
      </c>
      <c r="D8686">
        <v>10.4806682883591</v>
      </c>
      <c r="E8686">
        <v>10.578343410867999</v>
      </c>
      <c r="F8686">
        <v>10.5386735380171</v>
      </c>
      <c r="G8686">
        <v>10.6864714783616</v>
      </c>
      <c r="H8686">
        <v>10.0369045416603</v>
      </c>
      <c r="I8686">
        <v>8.6317958886834294</v>
      </c>
    </row>
    <row r="8687" spans="2:9" x14ac:dyDescent="0.25">
      <c r="B8687">
        <v>74.460177819999998</v>
      </c>
      <c r="C8687">
        <v>10.6423840313158</v>
      </c>
      <c r="D8687">
        <v>10.6423840313158</v>
      </c>
      <c r="E8687">
        <v>10.4166803294831</v>
      </c>
      <c r="F8687">
        <v>10.4833798297824</v>
      </c>
      <c r="G8687">
        <v>10.8518416547849</v>
      </c>
      <c r="H8687">
        <v>10.0875324994671</v>
      </c>
      <c r="I8687">
        <v>8.5937524814742101</v>
      </c>
    </row>
    <row r="8688" spans="2:9" x14ac:dyDescent="0.25">
      <c r="B8688">
        <v>74.468177819999994</v>
      </c>
      <c r="C8688">
        <v>10.8652258848018</v>
      </c>
      <c r="D8688">
        <v>10.8652258848018</v>
      </c>
      <c r="E8688">
        <v>10.700794922812801</v>
      </c>
      <c r="F8688">
        <v>10.588535925268999</v>
      </c>
      <c r="G8688">
        <v>10.6805533632217</v>
      </c>
      <c r="H8688">
        <v>9.9807563175118599</v>
      </c>
      <c r="I8688">
        <v>8.80468819332404</v>
      </c>
    </row>
    <row r="8689" spans="2:9" x14ac:dyDescent="0.25">
      <c r="B8689">
        <v>74.476177820000004</v>
      </c>
      <c r="C8689">
        <v>10.635023486717699</v>
      </c>
      <c r="D8689">
        <v>10.635023486717699</v>
      </c>
      <c r="E8689">
        <v>10.8867663932841</v>
      </c>
      <c r="F8689">
        <v>10.7307109702238</v>
      </c>
      <c r="G8689">
        <v>10.5944789467967</v>
      </c>
      <c r="H8689">
        <v>10.0552415240405</v>
      </c>
      <c r="I8689">
        <v>8.8440076919765804</v>
      </c>
    </row>
    <row r="8690" spans="2:9" x14ac:dyDescent="0.25">
      <c r="B8690">
        <v>74.484177819999999</v>
      </c>
      <c r="C8690">
        <v>10.8593477966807</v>
      </c>
      <c r="D8690">
        <v>10.8593477966807</v>
      </c>
      <c r="E8690">
        <v>10.7262744373269</v>
      </c>
      <c r="F8690">
        <v>10.5004741408536</v>
      </c>
      <c r="G8690">
        <v>10.7493473850403</v>
      </c>
      <c r="H8690">
        <v>10.2711810123304</v>
      </c>
      <c r="I8690">
        <v>8.7424069883358406</v>
      </c>
    </row>
    <row r="8691" spans="2:9" x14ac:dyDescent="0.25">
      <c r="B8691">
        <v>74.492177819999995</v>
      </c>
      <c r="C8691">
        <v>10.7642561228503</v>
      </c>
      <c r="D8691">
        <v>10.7642561228503</v>
      </c>
      <c r="E8691">
        <v>11.022147318569299</v>
      </c>
      <c r="F8691">
        <v>10.2885797423234</v>
      </c>
      <c r="G8691">
        <v>10.481963671362999</v>
      </c>
      <c r="H8691">
        <v>10.110216239453299</v>
      </c>
      <c r="I8691">
        <v>8.9174157657894604</v>
      </c>
    </row>
    <row r="8692" spans="2:9" x14ac:dyDescent="0.25">
      <c r="B8692">
        <v>74.500177820000005</v>
      </c>
      <c r="C8692">
        <v>10.474274122519599</v>
      </c>
      <c r="D8692">
        <v>10.474274122519599</v>
      </c>
      <c r="E8692">
        <v>10.6313493339856</v>
      </c>
      <c r="F8692">
        <v>10.9187987215363</v>
      </c>
      <c r="G8692">
        <v>10.725755406268201</v>
      </c>
      <c r="H8692">
        <v>9.9914276894393002</v>
      </c>
      <c r="I8692">
        <v>9.0662283874489695</v>
      </c>
    </row>
    <row r="8693" spans="2:9" x14ac:dyDescent="0.25">
      <c r="B8693">
        <v>74.50817782</v>
      </c>
      <c r="C8693">
        <v>10.8048869717618</v>
      </c>
      <c r="D8693">
        <v>10.8048869717618</v>
      </c>
      <c r="E8693">
        <v>10.6566762897379</v>
      </c>
      <c r="F8693">
        <v>10.3610881839263</v>
      </c>
      <c r="G8693">
        <v>10.9351834444335</v>
      </c>
      <c r="H8693">
        <v>9.9013761022338809</v>
      </c>
      <c r="I8693">
        <v>9.3187966341745891</v>
      </c>
    </row>
    <row r="8694" spans="2:9" x14ac:dyDescent="0.25">
      <c r="B8694">
        <v>74.516177819999996</v>
      </c>
      <c r="C8694">
        <v>10.9483234425467</v>
      </c>
      <c r="D8694">
        <v>10.9483234425467</v>
      </c>
      <c r="E8694">
        <v>10.701511950349101</v>
      </c>
      <c r="F8694">
        <v>10.4069111278133</v>
      </c>
      <c r="G8694">
        <v>10.6511615316097</v>
      </c>
      <c r="H8694">
        <v>9.6135728305244292</v>
      </c>
      <c r="I8694">
        <v>9.1868215402020006</v>
      </c>
    </row>
    <row r="8695" spans="2:9" x14ac:dyDescent="0.25">
      <c r="B8695">
        <v>74.524177820000006</v>
      </c>
      <c r="C8695">
        <v>10.575070805577701</v>
      </c>
      <c r="D8695">
        <v>10.575070805577701</v>
      </c>
      <c r="E8695">
        <v>10.5261337255291</v>
      </c>
      <c r="F8695">
        <v>10.575070805577701</v>
      </c>
      <c r="G8695">
        <v>10.6208590200514</v>
      </c>
      <c r="H8695">
        <v>9.8872393687060303</v>
      </c>
      <c r="I8695">
        <v>9.3033818785701907</v>
      </c>
    </row>
    <row r="8696" spans="2:9" x14ac:dyDescent="0.25">
      <c r="B8696">
        <v>74.532177820000001</v>
      </c>
      <c r="C8696">
        <v>10.735981880242299</v>
      </c>
      <c r="D8696">
        <v>10.735981880242299</v>
      </c>
      <c r="E8696">
        <v>10.7878227616639</v>
      </c>
      <c r="F8696">
        <v>10.698730676302199</v>
      </c>
      <c r="G8696">
        <v>10.439751876113</v>
      </c>
      <c r="H8696">
        <v>10.5176471224369</v>
      </c>
      <c r="I8696">
        <v>9.1203802405775196</v>
      </c>
    </row>
    <row r="8697" spans="2:9" x14ac:dyDescent="0.25">
      <c r="B8697">
        <v>74.540177819999997</v>
      </c>
      <c r="C8697">
        <v>10.6196057379836</v>
      </c>
      <c r="D8697">
        <v>10.6196057379836</v>
      </c>
      <c r="E8697">
        <v>10.3023133296631</v>
      </c>
      <c r="F8697">
        <v>10.244155003112899</v>
      </c>
      <c r="G8697">
        <v>11.0227789736819</v>
      </c>
      <c r="H8697">
        <v>10.398908865250499</v>
      </c>
      <c r="I8697">
        <v>8.8808485770513403</v>
      </c>
    </row>
    <row r="8698" spans="2:9" x14ac:dyDescent="0.25">
      <c r="B8698">
        <v>74.548177820000006</v>
      </c>
      <c r="C8698">
        <v>10.488273772006201</v>
      </c>
      <c r="D8698">
        <v>10.488273772006201</v>
      </c>
      <c r="E8698">
        <v>10.3200500284987</v>
      </c>
      <c r="F8698">
        <v>10.9180822053174</v>
      </c>
      <c r="G8698">
        <v>10.117675610538599</v>
      </c>
      <c r="H8698">
        <v>9.8900650000388808</v>
      </c>
      <c r="I8698">
        <v>8.6167368509162703</v>
      </c>
    </row>
    <row r="8699" spans="2:9" x14ac:dyDescent="0.25">
      <c r="B8699">
        <v>74.556177820000002</v>
      </c>
      <c r="C8699">
        <v>11.0357883392504</v>
      </c>
      <c r="D8699">
        <v>11.0357883392504</v>
      </c>
      <c r="E8699">
        <v>10.1800999304011</v>
      </c>
      <c r="F8699">
        <v>10.391743712427299</v>
      </c>
      <c r="G8699">
        <v>10.807378375779701</v>
      </c>
      <c r="H8699">
        <v>9.9507106357020501</v>
      </c>
      <c r="I8699">
        <v>8.9859663650390793</v>
      </c>
    </row>
    <row r="8700" spans="2:9" x14ac:dyDescent="0.25">
      <c r="B8700">
        <v>74.564177819999998</v>
      </c>
      <c r="C8700">
        <v>11.169478596604501</v>
      </c>
      <c r="D8700">
        <v>11.169478596604501</v>
      </c>
      <c r="E8700">
        <v>11.0503661784877</v>
      </c>
      <c r="F8700">
        <v>10.877324623246</v>
      </c>
      <c r="G8700">
        <v>10.813488106811</v>
      </c>
      <c r="H8700">
        <v>10.2142852650242</v>
      </c>
      <c r="I8700">
        <v>8.6662541649882101</v>
      </c>
    </row>
    <row r="8701" spans="2:9" x14ac:dyDescent="0.25">
      <c r="B8701">
        <v>74.572177819999993</v>
      </c>
      <c r="C8701">
        <v>11.009859854358201</v>
      </c>
      <c r="D8701">
        <v>11.009859854358201</v>
      </c>
      <c r="E8701">
        <v>10.7712821863306</v>
      </c>
      <c r="F8701">
        <v>10.347766437910501</v>
      </c>
      <c r="G8701">
        <v>10.628036683557101</v>
      </c>
      <c r="H8701">
        <v>10.051329800162801</v>
      </c>
      <c r="I8701">
        <v>8.8394880415803296</v>
      </c>
    </row>
    <row r="8702" spans="2:9" x14ac:dyDescent="0.25">
      <c r="B8702">
        <v>74.580177820000003</v>
      </c>
      <c r="C8702">
        <v>10.9854250343442</v>
      </c>
      <c r="D8702">
        <v>10.9854250343442</v>
      </c>
      <c r="E8702">
        <v>10.281280376172401</v>
      </c>
      <c r="F8702">
        <v>10.9359469660535</v>
      </c>
      <c r="G8702">
        <v>10.693349521094101</v>
      </c>
      <c r="H8702">
        <v>9.8639548509769401</v>
      </c>
      <c r="I8702">
        <v>8.8663232112376207</v>
      </c>
    </row>
    <row r="8703" spans="2:9" x14ac:dyDescent="0.25">
      <c r="B8703">
        <v>74.588177819999999</v>
      </c>
      <c r="C8703">
        <v>10.814275275517099</v>
      </c>
      <c r="D8703">
        <v>10.814275275517099</v>
      </c>
      <c r="E8703">
        <v>10.864486962246399</v>
      </c>
      <c r="F8703">
        <v>10.838258570495301</v>
      </c>
      <c r="G8703">
        <v>10.6708297917252</v>
      </c>
      <c r="H8703">
        <v>9.8825564810511501</v>
      </c>
      <c r="I8703">
        <v>8.9129235208366993</v>
      </c>
    </row>
    <row r="8704" spans="2:9" x14ac:dyDescent="0.25">
      <c r="B8704">
        <v>74.596177819999994</v>
      </c>
      <c r="C8704">
        <v>10.8350573468466</v>
      </c>
      <c r="D8704">
        <v>10.8350573468466</v>
      </c>
      <c r="E8704">
        <v>10.352842805738799</v>
      </c>
      <c r="F8704">
        <v>10.516281501059099</v>
      </c>
      <c r="G8704">
        <v>10.7489890878207</v>
      </c>
      <c r="H8704">
        <v>9.9672286176394298</v>
      </c>
      <c r="I8704">
        <v>8.9778556801747307</v>
      </c>
    </row>
    <row r="8705" spans="2:9" x14ac:dyDescent="0.25">
      <c r="B8705">
        <v>74.604177820000004</v>
      </c>
      <c r="C8705">
        <v>10.986865670423001</v>
      </c>
      <c r="D8705">
        <v>10.986865670423001</v>
      </c>
      <c r="E8705">
        <v>10.489242718226199</v>
      </c>
      <c r="F8705">
        <v>10.3618404760958</v>
      </c>
      <c r="G8705">
        <v>10.4658589691852</v>
      </c>
      <c r="H8705">
        <v>10.1322112284622</v>
      </c>
      <c r="I8705">
        <v>8.6362875941912502</v>
      </c>
    </row>
    <row r="8706" spans="2:9" x14ac:dyDescent="0.25">
      <c r="B8706">
        <v>74.612177819999999</v>
      </c>
      <c r="C8706">
        <v>10.994329165909701</v>
      </c>
      <c r="D8706">
        <v>10.994329165909701</v>
      </c>
      <c r="E8706">
        <v>10.4634760883306</v>
      </c>
      <c r="F8706">
        <v>10.6240575812331</v>
      </c>
      <c r="G8706">
        <v>10.3339767097457</v>
      </c>
      <c r="H8706">
        <v>9.9220035823152006</v>
      </c>
      <c r="I8706">
        <v>8.7785162916503001</v>
      </c>
    </row>
    <row r="8707" spans="2:9" x14ac:dyDescent="0.25">
      <c r="B8707">
        <v>74.620177819999995</v>
      </c>
      <c r="C8707">
        <v>10.9948190297902</v>
      </c>
      <c r="D8707">
        <v>10.9948190297902</v>
      </c>
      <c r="E8707">
        <v>10.538548455883401</v>
      </c>
      <c r="F8707">
        <v>10.3967299114023</v>
      </c>
      <c r="G8707">
        <v>10.691770746432001</v>
      </c>
      <c r="H8707">
        <v>9.7233012091798603</v>
      </c>
      <c r="I8707">
        <v>8.6355499898241508</v>
      </c>
    </row>
    <row r="8708" spans="2:9" x14ac:dyDescent="0.25">
      <c r="B8708">
        <v>74.628177820000005</v>
      </c>
      <c r="C8708">
        <v>11.0083434094296</v>
      </c>
      <c r="D8708">
        <v>11.0083434094296</v>
      </c>
      <c r="E8708">
        <v>10.442752077043499</v>
      </c>
      <c r="F8708">
        <v>10.564805530916701</v>
      </c>
      <c r="G8708">
        <v>10.4219945559734</v>
      </c>
      <c r="H8708">
        <v>9.7677199176843601</v>
      </c>
      <c r="I8708">
        <v>8.8208998814518296</v>
      </c>
    </row>
    <row r="8709" spans="2:9" x14ac:dyDescent="0.25">
      <c r="B8709">
        <v>74.63617782</v>
      </c>
      <c r="C8709">
        <v>11.2180275985428</v>
      </c>
      <c r="D8709">
        <v>11.2180275985428</v>
      </c>
      <c r="E8709">
        <v>10.4761931782595</v>
      </c>
      <c r="F8709">
        <v>10.6455768183787</v>
      </c>
      <c r="G8709">
        <v>10.4667535826591</v>
      </c>
      <c r="H8709">
        <v>10.1966177700295</v>
      </c>
      <c r="I8709">
        <v>8.9850643747074805</v>
      </c>
    </row>
    <row r="8710" spans="2:9" x14ac:dyDescent="0.25">
      <c r="B8710">
        <v>74.644177819999996</v>
      </c>
      <c r="C8710">
        <v>11.0383511369985</v>
      </c>
      <c r="D8710">
        <v>11.0383511369985</v>
      </c>
      <c r="E8710">
        <v>10.653461994396199</v>
      </c>
      <c r="F8710">
        <v>10.3059519181695</v>
      </c>
      <c r="G8710">
        <v>10.555848320455199</v>
      </c>
      <c r="H8710">
        <v>10.463180771797701</v>
      </c>
      <c r="I8710">
        <v>8.9075889565852702</v>
      </c>
    </row>
    <row r="8711" spans="2:9" x14ac:dyDescent="0.25">
      <c r="B8711">
        <v>74.652177820000006</v>
      </c>
      <c r="C8711">
        <v>10.640136120720699</v>
      </c>
      <c r="D8711">
        <v>10.640136120720699</v>
      </c>
      <c r="E8711">
        <v>10.6058167452059</v>
      </c>
      <c r="F8711">
        <v>10.301615034103101</v>
      </c>
      <c r="G8711">
        <v>10.4971375997563</v>
      </c>
      <c r="H8711">
        <v>10.225728357004</v>
      </c>
      <c r="I8711">
        <v>8.7708463750529706</v>
      </c>
    </row>
    <row r="8712" spans="2:9" x14ac:dyDescent="0.25">
      <c r="B8712">
        <v>74.660177820000001</v>
      </c>
      <c r="C8712">
        <v>10.562529587532101</v>
      </c>
      <c r="D8712">
        <v>10.562529587532101</v>
      </c>
      <c r="E8712">
        <v>10.453331476648801</v>
      </c>
      <c r="F8712">
        <v>10.596304924123601</v>
      </c>
      <c r="G8712">
        <v>10.5221754888041</v>
      </c>
      <c r="H8712">
        <v>10.109418720676</v>
      </c>
      <c r="I8712">
        <v>8.6183190088972594</v>
      </c>
    </row>
    <row r="8713" spans="2:9" x14ac:dyDescent="0.25">
      <c r="B8713">
        <v>74.668177819999997</v>
      </c>
      <c r="C8713">
        <v>10.527446471886</v>
      </c>
      <c r="D8713">
        <v>10.527446471886</v>
      </c>
      <c r="E8713">
        <v>10.405897071138</v>
      </c>
      <c r="F8713">
        <v>10.546762603418101</v>
      </c>
      <c r="G8713">
        <v>10.2290747283303</v>
      </c>
      <c r="H8713">
        <v>10.2862094017937</v>
      </c>
      <c r="I8713">
        <v>8.6932807594983998</v>
      </c>
    </row>
    <row r="8714" spans="2:9" x14ac:dyDescent="0.25">
      <c r="B8714">
        <v>74.676177820000007</v>
      </c>
      <c r="C8714">
        <v>10.602953963885501</v>
      </c>
      <c r="D8714">
        <v>10.602953963885501</v>
      </c>
      <c r="E8714">
        <v>10.5217191741059</v>
      </c>
      <c r="F8714">
        <v>10.2871576679548</v>
      </c>
      <c r="G8714">
        <v>10.3547343745569</v>
      </c>
      <c r="H8714">
        <v>10.251673625968699</v>
      </c>
      <c r="I8714">
        <v>8.8040923777778097</v>
      </c>
    </row>
    <row r="8715" spans="2:9" x14ac:dyDescent="0.25">
      <c r="B8715">
        <v>74.684177820000002</v>
      </c>
      <c r="C8715">
        <v>10.597850246609299</v>
      </c>
      <c r="D8715">
        <v>10.597850246609299</v>
      </c>
      <c r="E8715">
        <v>10.435362611708801</v>
      </c>
      <c r="F8715">
        <v>10.4776892052734</v>
      </c>
      <c r="G8715">
        <v>10.615527965664</v>
      </c>
      <c r="H8715">
        <v>10.2101605065752</v>
      </c>
      <c r="I8715">
        <v>8.7517924122021</v>
      </c>
    </row>
    <row r="8716" spans="2:9" x14ac:dyDescent="0.25">
      <c r="B8716">
        <v>74.692177819999998</v>
      </c>
      <c r="C8716">
        <v>10.587685736458299</v>
      </c>
      <c r="D8716">
        <v>10.587685736458299</v>
      </c>
      <c r="E8716">
        <v>10.162629277496499</v>
      </c>
      <c r="F8716">
        <v>10.5630607288953</v>
      </c>
      <c r="G8716">
        <v>10.749673364938801</v>
      </c>
      <c r="H8716">
        <v>10.191354069648799</v>
      </c>
      <c r="I8716">
        <v>8.5640163075264102</v>
      </c>
    </row>
    <row r="8717" spans="2:9" x14ac:dyDescent="0.25">
      <c r="B8717">
        <v>74.700177819999993</v>
      </c>
      <c r="C8717">
        <v>10.806868089224601</v>
      </c>
      <c r="D8717">
        <v>10.806868089224601</v>
      </c>
      <c r="E8717">
        <v>10.8444068710987</v>
      </c>
      <c r="F8717">
        <v>10.344193803898801</v>
      </c>
      <c r="G8717">
        <v>10.653691201042699</v>
      </c>
      <c r="H8717">
        <v>9.8705711145880102</v>
      </c>
      <c r="I8717">
        <v>8.7575012070461593</v>
      </c>
    </row>
    <row r="8718" spans="2:9" x14ac:dyDescent="0.25">
      <c r="B8718">
        <v>74.708177820000003</v>
      </c>
      <c r="C8718">
        <v>10.812220309934901</v>
      </c>
      <c r="D8718">
        <v>10.812220309934901</v>
      </c>
      <c r="E8718">
        <v>10.6760650544028</v>
      </c>
      <c r="F8718">
        <v>10.3387221628736</v>
      </c>
      <c r="G8718">
        <v>10.402470728190201</v>
      </c>
      <c r="H8718">
        <v>9.7812274444287493</v>
      </c>
      <c r="I8718">
        <v>8.9874481542744498</v>
      </c>
    </row>
    <row r="8719" spans="2:9" x14ac:dyDescent="0.25">
      <c r="B8719">
        <v>74.716177819999999</v>
      </c>
      <c r="C8719">
        <v>10.7642397045473</v>
      </c>
      <c r="D8719">
        <v>10.7642397045473</v>
      </c>
      <c r="E8719">
        <v>10.3827863513499</v>
      </c>
      <c r="F8719">
        <v>10.533814130507899</v>
      </c>
      <c r="G8719">
        <v>10.627855684209999</v>
      </c>
      <c r="H8719">
        <v>9.8556591151105106</v>
      </c>
      <c r="I8719">
        <v>9.3541140384905503</v>
      </c>
    </row>
    <row r="8720" spans="2:9" x14ac:dyDescent="0.25">
      <c r="B8720">
        <v>74.724177819999994</v>
      </c>
      <c r="C8720">
        <v>10.4518421767728</v>
      </c>
      <c r="D8720">
        <v>10.4518421767728</v>
      </c>
      <c r="E8720">
        <v>10.2488103132762</v>
      </c>
      <c r="F8720">
        <v>10.5140527708554</v>
      </c>
      <c r="G8720">
        <v>10.358249738565201</v>
      </c>
      <c r="H8720">
        <v>10.1443053994922</v>
      </c>
      <c r="I8720">
        <v>8.6498047018429496</v>
      </c>
    </row>
    <row r="8721" spans="2:9" x14ac:dyDescent="0.25">
      <c r="B8721">
        <v>74.732177820000004</v>
      </c>
      <c r="C8721">
        <v>10.4521071008392</v>
      </c>
      <c r="D8721">
        <v>10.4521071008392</v>
      </c>
      <c r="E8721">
        <v>10.651577656078301</v>
      </c>
      <c r="F8721">
        <v>10.385653290739601</v>
      </c>
      <c r="G8721">
        <v>10.7039736424823</v>
      </c>
      <c r="H8721">
        <v>9.9929497036620596</v>
      </c>
      <c r="I8721">
        <v>9.01487138093092</v>
      </c>
    </row>
    <row r="8722" spans="2:9" x14ac:dyDescent="0.25">
      <c r="B8722">
        <v>74.74017782</v>
      </c>
      <c r="C8722">
        <v>11.127414581799499</v>
      </c>
      <c r="D8722">
        <v>11.127414581799499</v>
      </c>
      <c r="E8722">
        <v>10.602923037151299</v>
      </c>
      <c r="F8722">
        <v>10.5396829288786</v>
      </c>
      <c r="G8722">
        <v>10.405340016734201</v>
      </c>
      <c r="H8722">
        <v>9.8593092769154502</v>
      </c>
      <c r="I8722">
        <v>8.9463391059156798</v>
      </c>
    </row>
    <row r="8723" spans="2:9" x14ac:dyDescent="0.25">
      <c r="B8723">
        <v>74.748177819999995</v>
      </c>
      <c r="C8723">
        <v>10.500660522553799</v>
      </c>
      <c r="D8723">
        <v>10.500660522553799</v>
      </c>
      <c r="E8723">
        <v>10.4877094189251</v>
      </c>
      <c r="F8723">
        <v>10.560042978559199</v>
      </c>
      <c r="G8723">
        <v>10.107863645756799</v>
      </c>
      <c r="H8723">
        <v>9.9067679087702505</v>
      </c>
      <c r="I8723">
        <v>8.7300408054305301</v>
      </c>
    </row>
    <row r="8724" spans="2:9" x14ac:dyDescent="0.25">
      <c r="B8724">
        <v>74.756177820000005</v>
      </c>
      <c r="C8724">
        <v>10.7113915558279</v>
      </c>
      <c r="D8724">
        <v>10.7113915558279</v>
      </c>
      <c r="E8724">
        <v>10.461587383984901</v>
      </c>
      <c r="F8724">
        <v>10.5241089882021</v>
      </c>
      <c r="G8724">
        <v>10.4138763439746</v>
      </c>
      <c r="H8724">
        <v>10.0709511943435</v>
      </c>
      <c r="I8724">
        <v>8.7159634543607591</v>
      </c>
    </row>
    <row r="8725" spans="2:9" x14ac:dyDescent="0.25">
      <c r="B8725">
        <v>74.76417782</v>
      </c>
      <c r="C8725">
        <v>10.7970373369497</v>
      </c>
      <c r="D8725">
        <v>10.7970373369497</v>
      </c>
      <c r="E8725">
        <v>10.168440433581001</v>
      </c>
      <c r="F8725">
        <v>10.380265610594501</v>
      </c>
      <c r="G8725">
        <v>10.6121107605747</v>
      </c>
      <c r="H8725">
        <v>9.8329784097226796</v>
      </c>
      <c r="I8725">
        <v>9.1218951725705093</v>
      </c>
    </row>
    <row r="8726" spans="2:9" x14ac:dyDescent="0.25">
      <c r="B8726">
        <v>74.772177819999996</v>
      </c>
      <c r="C8726">
        <v>10.6046084282533</v>
      </c>
      <c r="D8726">
        <v>10.6046084282533</v>
      </c>
      <c r="E8726">
        <v>10.4617190116712</v>
      </c>
      <c r="F8726">
        <v>10.463625285916001</v>
      </c>
      <c r="G8726">
        <v>10.5077434740607</v>
      </c>
      <c r="H8726">
        <v>9.9893958590352891</v>
      </c>
      <c r="I8726">
        <v>8.7842770463684907</v>
      </c>
    </row>
    <row r="8727" spans="2:9" x14ac:dyDescent="0.25">
      <c r="B8727">
        <v>74.780177820000006</v>
      </c>
      <c r="C8727">
        <v>10.4250311535032</v>
      </c>
      <c r="D8727">
        <v>10.4250311535032</v>
      </c>
      <c r="E8727">
        <v>10.7596535801461</v>
      </c>
      <c r="F8727">
        <v>10.424515686030301</v>
      </c>
      <c r="G8727">
        <v>10.7538034877957</v>
      </c>
      <c r="H8727">
        <v>10.0578874765179</v>
      </c>
      <c r="I8727">
        <v>8.8290948955769206</v>
      </c>
    </row>
    <row r="8728" spans="2:9" x14ac:dyDescent="0.25">
      <c r="B8728">
        <v>74.788177820000001</v>
      </c>
      <c r="C8728">
        <v>10.8283355940336</v>
      </c>
      <c r="D8728">
        <v>10.8283355940336</v>
      </c>
      <c r="E8728">
        <v>10.6147286352096</v>
      </c>
      <c r="F8728">
        <v>10.308233445771799</v>
      </c>
      <c r="G8728">
        <v>10.689825179156299</v>
      </c>
      <c r="H8728">
        <v>9.74484714492778</v>
      </c>
      <c r="I8728">
        <v>8.9642860301125609</v>
      </c>
    </row>
    <row r="8729" spans="2:9" x14ac:dyDescent="0.25">
      <c r="B8729">
        <v>74.796177819999997</v>
      </c>
      <c r="C8729">
        <v>10.960750332351701</v>
      </c>
      <c r="D8729">
        <v>10.960750332351701</v>
      </c>
      <c r="E8729">
        <v>10.354587624935199</v>
      </c>
      <c r="F8729">
        <v>10.4394870829456</v>
      </c>
      <c r="G8729">
        <v>10.525402714256099</v>
      </c>
      <c r="H8729">
        <v>9.8097760903399092</v>
      </c>
      <c r="I8729">
        <v>8.79440365038095</v>
      </c>
    </row>
    <row r="8730" spans="2:9" x14ac:dyDescent="0.25">
      <c r="B8730">
        <v>74.804177820000007</v>
      </c>
      <c r="C8730">
        <v>10.6320453810518</v>
      </c>
      <c r="D8730">
        <v>10.6320453810518</v>
      </c>
      <c r="E8730">
        <v>10.2503211707535</v>
      </c>
      <c r="F8730">
        <v>10.3576787005825</v>
      </c>
      <c r="G8730">
        <v>10.382591743241001</v>
      </c>
      <c r="H8730">
        <v>9.8721561445611599</v>
      </c>
      <c r="I8730">
        <v>8.5728565300453408</v>
      </c>
    </row>
    <row r="8731" spans="2:9" x14ac:dyDescent="0.25">
      <c r="B8731">
        <v>74.812177820000002</v>
      </c>
      <c r="C8731">
        <v>10.591895158525499</v>
      </c>
      <c r="D8731">
        <v>10.591895158525499</v>
      </c>
      <c r="E8731">
        <v>10.471778031595701</v>
      </c>
      <c r="F8731">
        <v>10.5262035314844</v>
      </c>
      <c r="G8731">
        <v>10.586264626979</v>
      </c>
      <c r="H8731">
        <v>9.8920297411502993</v>
      </c>
      <c r="I8731">
        <v>8.7885737755987101</v>
      </c>
    </row>
    <row r="8732" spans="2:9" x14ac:dyDescent="0.25">
      <c r="B8732">
        <v>74.820177819999998</v>
      </c>
      <c r="C8732">
        <v>10.7039863277175</v>
      </c>
      <c r="D8732">
        <v>10.7039863277175</v>
      </c>
      <c r="E8732">
        <v>10.6223715260403</v>
      </c>
      <c r="F8732">
        <v>10.496542741607399</v>
      </c>
      <c r="G8732">
        <v>10.5118854653615</v>
      </c>
      <c r="H8732">
        <v>9.8825137146535802</v>
      </c>
      <c r="I8732">
        <v>9.1679475049900105</v>
      </c>
    </row>
    <row r="8733" spans="2:9" x14ac:dyDescent="0.25">
      <c r="B8733">
        <v>74.828177819999993</v>
      </c>
      <c r="C8733">
        <v>10.862026139661801</v>
      </c>
      <c r="D8733">
        <v>10.862026139661801</v>
      </c>
      <c r="E8733">
        <v>10.804830386700001</v>
      </c>
      <c r="F8733">
        <v>10.3602855926211</v>
      </c>
      <c r="G8733">
        <v>10.429233435344299</v>
      </c>
      <c r="H8733">
        <v>9.8746276076073798</v>
      </c>
      <c r="I8733">
        <v>8.9963117471749392</v>
      </c>
    </row>
    <row r="8734" spans="2:9" x14ac:dyDescent="0.25">
      <c r="B8734">
        <v>74.836177820000003</v>
      </c>
      <c r="C8734">
        <v>10.7662522796973</v>
      </c>
      <c r="D8734">
        <v>10.7662522796973</v>
      </c>
      <c r="E8734">
        <v>10.7884750545371</v>
      </c>
      <c r="F8734">
        <v>10.403125753391601</v>
      </c>
      <c r="G8734">
        <v>10.788950887879199</v>
      </c>
      <c r="H8734">
        <v>9.6222810345454093</v>
      </c>
      <c r="I8734">
        <v>8.8210446752455205</v>
      </c>
    </row>
    <row r="8735" spans="2:9" x14ac:dyDescent="0.25">
      <c r="B8735">
        <v>74.844177819999999</v>
      </c>
      <c r="C8735">
        <v>10.4834652139086</v>
      </c>
      <c r="D8735">
        <v>10.4834652139086</v>
      </c>
      <c r="E8735">
        <v>10.6953002206902</v>
      </c>
      <c r="F8735">
        <v>10.3013106369319</v>
      </c>
      <c r="G8735">
        <v>10.8132835632375</v>
      </c>
      <c r="H8735">
        <v>9.6055446815588503</v>
      </c>
      <c r="I8735">
        <v>8.9139744521946795</v>
      </c>
    </row>
    <row r="8736" spans="2:9" x14ac:dyDescent="0.25">
      <c r="B8736">
        <v>74.852177819999994</v>
      </c>
      <c r="C8736">
        <v>10.4205508538959</v>
      </c>
      <c r="D8736">
        <v>10.4205508538959</v>
      </c>
      <c r="E8736">
        <v>10.6921824439003</v>
      </c>
      <c r="F8736">
        <v>10.250947350450099</v>
      </c>
      <c r="G8736">
        <v>10.3379999197759</v>
      </c>
      <c r="H8736">
        <v>9.7306429201344002</v>
      </c>
      <c r="I8736">
        <v>8.8758975018351407</v>
      </c>
    </row>
    <row r="8737" spans="2:9" x14ac:dyDescent="0.25">
      <c r="B8737">
        <v>74.860177820000004</v>
      </c>
      <c r="C8737">
        <v>10.414889684602899</v>
      </c>
      <c r="D8737">
        <v>10.414889684602899</v>
      </c>
      <c r="E8737">
        <v>10.383944686295999</v>
      </c>
      <c r="F8737">
        <v>10.398425638067501</v>
      </c>
      <c r="G8737">
        <v>10.1687426151429</v>
      </c>
      <c r="H8737">
        <v>9.5120738567907406</v>
      </c>
      <c r="I8737">
        <v>8.8755196119950295</v>
      </c>
    </row>
    <row r="8738" spans="2:9" x14ac:dyDescent="0.25">
      <c r="B8738">
        <v>74.86817782</v>
      </c>
      <c r="C8738">
        <v>10.4589679649439</v>
      </c>
      <c r="D8738">
        <v>10.4589679649439</v>
      </c>
      <c r="E8738">
        <v>10.4577992091738</v>
      </c>
      <c r="F8738">
        <v>10.4477959740603</v>
      </c>
      <c r="G8738">
        <v>10.317044989495701</v>
      </c>
      <c r="H8738">
        <v>9.8190315132814892</v>
      </c>
      <c r="I8738">
        <v>8.6473406368276997</v>
      </c>
    </row>
    <row r="8739" spans="2:9" x14ac:dyDescent="0.25">
      <c r="B8739">
        <v>74.876177819999995</v>
      </c>
      <c r="C8739">
        <v>10.463375637451501</v>
      </c>
      <c r="D8739">
        <v>10.463375637451501</v>
      </c>
      <c r="E8739">
        <v>10.7373184151526</v>
      </c>
      <c r="F8739">
        <v>10.623598314931</v>
      </c>
      <c r="G8739">
        <v>10.5144712928758</v>
      </c>
      <c r="H8739">
        <v>9.7514694370401802</v>
      </c>
      <c r="I8739">
        <v>8.4751133171096296</v>
      </c>
    </row>
    <row r="8740" spans="2:9" x14ac:dyDescent="0.25">
      <c r="B8740">
        <v>74.884177820000005</v>
      </c>
      <c r="C8740">
        <v>10.5563499675778</v>
      </c>
      <c r="D8740">
        <v>10.5563499675778</v>
      </c>
      <c r="E8740">
        <v>10.454130183887999</v>
      </c>
      <c r="F8740">
        <v>10.394958418021099</v>
      </c>
      <c r="G8740">
        <v>10.5619916022123</v>
      </c>
      <c r="H8740">
        <v>9.7461275634315001</v>
      </c>
      <c r="I8740">
        <v>8.7583714905695498</v>
      </c>
    </row>
    <row r="8741" spans="2:9" x14ac:dyDescent="0.25">
      <c r="B8741">
        <v>74.892177820000001</v>
      </c>
      <c r="C8741">
        <v>10.308670332712399</v>
      </c>
      <c r="D8741">
        <v>10.308670332712399</v>
      </c>
      <c r="E8741">
        <v>10.928844786556001</v>
      </c>
      <c r="F8741">
        <v>10.629407614233299</v>
      </c>
      <c r="G8741">
        <v>10.4112508231765</v>
      </c>
      <c r="H8741">
        <v>10.0442544581147</v>
      </c>
      <c r="I8741">
        <v>8.7621065772639</v>
      </c>
    </row>
    <row r="8742" spans="2:9" x14ac:dyDescent="0.25">
      <c r="B8742">
        <v>74.900177819999996</v>
      </c>
      <c r="C8742">
        <v>10.7978541193557</v>
      </c>
      <c r="D8742">
        <v>10.7978541193557</v>
      </c>
      <c r="E8742">
        <v>10.534926347878001</v>
      </c>
      <c r="F8742">
        <v>10.6793251523235</v>
      </c>
      <c r="G8742">
        <v>10.2891907099329</v>
      </c>
      <c r="H8742">
        <v>9.7911945595910694</v>
      </c>
      <c r="I8742">
        <v>8.8170906240302909</v>
      </c>
    </row>
    <row r="8743" spans="2:9" x14ac:dyDescent="0.25">
      <c r="B8743">
        <v>74.908177820000006</v>
      </c>
      <c r="C8743">
        <v>10.7294191301302</v>
      </c>
      <c r="D8743">
        <v>10.7294191301302</v>
      </c>
      <c r="E8743">
        <v>10.556337935090999</v>
      </c>
      <c r="F8743">
        <v>10.5401396317587</v>
      </c>
      <c r="G8743">
        <v>10.4854214736804</v>
      </c>
      <c r="H8743">
        <v>9.6712461594115808</v>
      </c>
      <c r="I8743">
        <v>8.49015472958523</v>
      </c>
    </row>
    <row r="8744" spans="2:9" x14ac:dyDescent="0.25">
      <c r="B8744">
        <v>74.916177820000001</v>
      </c>
      <c r="C8744">
        <v>10.8183260846286</v>
      </c>
      <c r="D8744">
        <v>10.8183260846286</v>
      </c>
      <c r="E8744">
        <v>10.011940396438</v>
      </c>
      <c r="F8744">
        <v>10.638026024832399</v>
      </c>
      <c r="G8744">
        <v>10.5204697096539</v>
      </c>
      <c r="H8744">
        <v>9.5486698172807003</v>
      </c>
      <c r="I8744">
        <v>8.6945292055392596</v>
      </c>
    </row>
    <row r="8745" spans="2:9" x14ac:dyDescent="0.25">
      <c r="B8745">
        <v>74.924177819999997</v>
      </c>
      <c r="C8745">
        <v>10.8362745875492</v>
      </c>
      <c r="D8745">
        <v>10.8362745875492</v>
      </c>
      <c r="E8745">
        <v>10.5003630384705</v>
      </c>
      <c r="F8745">
        <v>10.9679057947698</v>
      </c>
      <c r="G8745">
        <v>10.5116015914353</v>
      </c>
      <c r="H8745">
        <v>10.2638743684033</v>
      </c>
      <c r="I8745">
        <v>8.3426437037929393</v>
      </c>
    </row>
    <row r="8746" spans="2:9" x14ac:dyDescent="0.25">
      <c r="B8746">
        <v>74.932177820000007</v>
      </c>
      <c r="C8746">
        <v>10.9002750547715</v>
      </c>
      <c r="D8746">
        <v>10.9002750547715</v>
      </c>
      <c r="E8746">
        <v>10.566460099215099</v>
      </c>
      <c r="F8746">
        <v>10.4293293892613</v>
      </c>
      <c r="G8746">
        <v>10.766708653379</v>
      </c>
      <c r="H8746">
        <v>9.8413754453600006</v>
      </c>
      <c r="I8746">
        <v>8.6739375829504208</v>
      </c>
    </row>
    <row r="8747" spans="2:9" x14ac:dyDescent="0.25">
      <c r="B8747">
        <v>74.940177820000002</v>
      </c>
      <c r="C8747">
        <v>10.892851571787199</v>
      </c>
      <c r="D8747">
        <v>10.892851571787199</v>
      </c>
      <c r="E8747">
        <v>10.241670143892099</v>
      </c>
      <c r="F8747">
        <v>10.601282166290799</v>
      </c>
      <c r="G8747">
        <v>10.5570635078137</v>
      </c>
      <c r="H8747">
        <v>9.8042557740045595</v>
      </c>
      <c r="I8747">
        <v>8.7855349524826796</v>
      </c>
    </row>
    <row r="8748" spans="2:9" x14ac:dyDescent="0.25">
      <c r="B8748">
        <v>74.948177819999998</v>
      </c>
      <c r="C8748">
        <v>10.9504012856399</v>
      </c>
      <c r="D8748">
        <v>10.9504012856399</v>
      </c>
      <c r="E8748">
        <v>10.400739281943601</v>
      </c>
      <c r="F8748">
        <v>10.529303884151799</v>
      </c>
      <c r="G8748">
        <v>10.5722022112828</v>
      </c>
      <c r="H8748">
        <v>9.34747169050266</v>
      </c>
      <c r="I8748">
        <v>8.6553986347875291</v>
      </c>
    </row>
    <row r="8749" spans="2:9" x14ac:dyDescent="0.25">
      <c r="B8749">
        <v>74.956177819999994</v>
      </c>
      <c r="C8749">
        <v>10.812027995156299</v>
      </c>
      <c r="D8749">
        <v>10.812027995156299</v>
      </c>
      <c r="E8749">
        <v>10.3833359850981</v>
      </c>
      <c r="F8749">
        <v>10.616136589480501</v>
      </c>
      <c r="G8749">
        <v>10.6919755300126</v>
      </c>
      <c r="H8749">
        <v>9.8345174243298796</v>
      </c>
      <c r="I8749">
        <v>8.7265997682341094</v>
      </c>
    </row>
    <row r="8750" spans="2:9" x14ac:dyDescent="0.25">
      <c r="B8750">
        <v>74.964177820000003</v>
      </c>
      <c r="C8750">
        <v>10.483699740525401</v>
      </c>
      <c r="D8750">
        <v>10.483699740525401</v>
      </c>
      <c r="E8750">
        <v>10.53385892094</v>
      </c>
      <c r="F8750">
        <v>10.2914311021489</v>
      </c>
      <c r="G8750">
        <v>10.6432274486264</v>
      </c>
      <c r="H8750">
        <v>9.6831746187204093</v>
      </c>
      <c r="I8750">
        <v>8.9232858073780292</v>
      </c>
    </row>
    <row r="8751" spans="2:9" x14ac:dyDescent="0.25">
      <c r="B8751">
        <v>74.972177819999999</v>
      </c>
      <c r="C8751">
        <v>10.388314607215699</v>
      </c>
      <c r="D8751">
        <v>10.388314607215699</v>
      </c>
      <c r="E8751">
        <v>10.8398864634944</v>
      </c>
      <c r="F8751">
        <v>10.4894307100479</v>
      </c>
      <c r="G8751">
        <v>10.873815635617699</v>
      </c>
      <c r="H8751">
        <v>9.6145942114695906</v>
      </c>
      <c r="I8751">
        <v>8.8979441414632703</v>
      </c>
    </row>
    <row r="8752" spans="2:9" x14ac:dyDescent="0.25">
      <c r="B8752">
        <v>74.980177819999994</v>
      </c>
      <c r="C8752">
        <v>10.367945497823101</v>
      </c>
      <c r="D8752">
        <v>10.367945497823101</v>
      </c>
      <c r="E8752">
        <v>10.529699181654401</v>
      </c>
      <c r="F8752">
        <v>10.5124856680479</v>
      </c>
      <c r="G8752">
        <v>10.4817156132485</v>
      </c>
      <c r="H8752">
        <v>9.93401459208836</v>
      </c>
      <c r="I8752">
        <v>8.7465946938802599</v>
      </c>
    </row>
    <row r="8753" spans="2:9" x14ac:dyDescent="0.25">
      <c r="B8753">
        <v>74.988177820000004</v>
      </c>
      <c r="C8753">
        <v>10.660943767949499</v>
      </c>
      <c r="D8753">
        <v>10.660943767949499</v>
      </c>
      <c r="E8753">
        <v>10.6740758314417</v>
      </c>
      <c r="F8753">
        <v>10.374795233511099</v>
      </c>
      <c r="G8753">
        <v>10.394679025791699</v>
      </c>
      <c r="H8753">
        <v>10.0621823363883</v>
      </c>
      <c r="I8753">
        <v>8.9313976159367297</v>
      </c>
    </row>
    <row r="8754" spans="2:9" x14ac:dyDescent="0.25">
      <c r="B8754">
        <v>74.99617782</v>
      </c>
      <c r="C8754">
        <v>10.6916710157832</v>
      </c>
      <c r="D8754">
        <v>10.6916710157832</v>
      </c>
      <c r="E8754">
        <v>10.6191425304203</v>
      </c>
      <c r="F8754">
        <v>10.433136563066601</v>
      </c>
      <c r="G8754">
        <v>10.413442114181301</v>
      </c>
      <c r="H8754">
        <v>10.1649763624382</v>
      </c>
      <c r="I8754">
        <v>8.6857995807560897</v>
      </c>
    </row>
    <row r="8755" spans="2:9" x14ac:dyDescent="0.25">
      <c r="B8755">
        <v>75.004177819999995</v>
      </c>
      <c r="C8755">
        <v>10.428496123192</v>
      </c>
      <c r="D8755">
        <v>10.428496123192</v>
      </c>
      <c r="E8755">
        <v>10.4787377679282</v>
      </c>
      <c r="F8755">
        <v>10.383454832875699</v>
      </c>
      <c r="G8755">
        <v>10.8945359675914</v>
      </c>
      <c r="H8755">
        <v>9.8553434648654203</v>
      </c>
      <c r="I8755">
        <v>8.4075549161923409</v>
      </c>
    </row>
    <row r="8756" spans="2:9" x14ac:dyDescent="0.25">
      <c r="B8756">
        <v>75.012177820000005</v>
      </c>
      <c r="C8756">
        <v>10.336291439067301</v>
      </c>
      <c r="D8756">
        <v>10.336291439067301</v>
      </c>
      <c r="E8756">
        <v>10.5608200510652</v>
      </c>
      <c r="F8756">
        <v>10.4064365035523</v>
      </c>
      <c r="G8756">
        <v>10.7558694624457</v>
      </c>
      <c r="H8756">
        <v>9.60681757445861</v>
      </c>
      <c r="I8756">
        <v>8.5769311099816807</v>
      </c>
    </row>
    <row r="8757" spans="2:9" x14ac:dyDescent="0.25">
      <c r="B8757">
        <v>75.020177820000001</v>
      </c>
      <c r="C8757">
        <v>10.6549597987641</v>
      </c>
      <c r="D8757">
        <v>10.6549597987641</v>
      </c>
      <c r="E8757">
        <v>10.7110168589387</v>
      </c>
      <c r="F8757">
        <v>10.4786355454606</v>
      </c>
      <c r="G8757">
        <v>10.634825724134</v>
      </c>
      <c r="H8757">
        <v>9.7066299525258106</v>
      </c>
      <c r="I8757">
        <v>8.8271320872958494</v>
      </c>
    </row>
    <row r="8758" spans="2:9" x14ac:dyDescent="0.25">
      <c r="B8758">
        <v>75.028177819999996</v>
      </c>
      <c r="C8758">
        <v>10.771462475138801</v>
      </c>
      <c r="D8758">
        <v>10.771462475138801</v>
      </c>
      <c r="E8758">
        <v>10.972283728961299</v>
      </c>
      <c r="F8758">
        <v>10.2875985830125</v>
      </c>
      <c r="G8758">
        <v>10.777726830980701</v>
      </c>
      <c r="H8758">
        <v>9.9269189220164904</v>
      </c>
      <c r="I8758">
        <v>8.8881038228821403</v>
      </c>
    </row>
    <row r="8759" spans="2:9" x14ac:dyDescent="0.25">
      <c r="B8759">
        <v>75.036177820000006</v>
      </c>
      <c r="C8759">
        <v>10.621164895977</v>
      </c>
      <c r="D8759">
        <v>10.621164895977</v>
      </c>
      <c r="E8759">
        <v>10.8184386507734</v>
      </c>
      <c r="F8759">
        <v>10.2767094802429</v>
      </c>
      <c r="G8759">
        <v>10.406103701476701</v>
      </c>
      <c r="H8759">
        <v>10.0126599701305</v>
      </c>
      <c r="I8759">
        <v>8.7059145752956208</v>
      </c>
    </row>
    <row r="8760" spans="2:9" x14ac:dyDescent="0.25">
      <c r="B8760">
        <v>75.044177820000002</v>
      </c>
      <c r="C8760">
        <v>10.538581614235801</v>
      </c>
      <c r="D8760">
        <v>10.538581614235801</v>
      </c>
      <c r="E8760">
        <v>10.4835094579844</v>
      </c>
      <c r="F8760">
        <v>10.396967943586001</v>
      </c>
      <c r="G8760">
        <v>10.332180345476999</v>
      </c>
      <c r="H8760">
        <v>10.0383640804182</v>
      </c>
      <c r="I8760">
        <v>8.7053190497900399</v>
      </c>
    </row>
    <row r="8761" spans="2:9" x14ac:dyDescent="0.25">
      <c r="B8761">
        <v>75.052177819999997</v>
      </c>
      <c r="C8761">
        <v>10.4273794571157</v>
      </c>
      <c r="D8761">
        <v>10.4273794571157</v>
      </c>
      <c r="E8761">
        <v>10.915594542475199</v>
      </c>
      <c r="F8761">
        <v>10.181325218664099</v>
      </c>
      <c r="G8761">
        <v>10.591372230172601</v>
      </c>
      <c r="H8761">
        <v>10.222524388039901</v>
      </c>
      <c r="I8761">
        <v>8.9297153151323094</v>
      </c>
    </row>
    <row r="8762" spans="2:9" x14ac:dyDescent="0.25">
      <c r="B8762">
        <v>75.060177820000007</v>
      </c>
      <c r="C8762">
        <v>10.7353884048878</v>
      </c>
      <c r="D8762">
        <v>10.7353884048878</v>
      </c>
      <c r="E8762">
        <v>10.876046763124</v>
      </c>
      <c r="F8762">
        <v>10.3320447835933</v>
      </c>
      <c r="G8762">
        <v>10.4534418895371</v>
      </c>
      <c r="H8762">
        <v>9.8844998203685499</v>
      </c>
      <c r="I8762">
        <v>8.7083400301739395</v>
      </c>
    </row>
    <row r="8763" spans="2:9" x14ac:dyDescent="0.25">
      <c r="B8763">
        <v>75.068177820000002</v>
      </c>
      <c r="C8763">
        <v>10.67309175217</v>
      </c>
      <c r="D8763">
        <v>10.67309175217</v>
      </c>
      <c r="E8763">
        <v>10.4987914644376</v>
      </c>
      <c r="F8763">
        <v>10.333393731507901</v>
      </c>
      <c r="G8763">
        <v>10.2192584751864</v>
      </c>
      <c r="H8763">
        <v>9.5557775625225894</v>
      </c>
      <c r="I8763">
        <v>9.0136703861747307</v>
      </c>
    </row>
    <row r="8764" spans="2:9" x14ac:dyDescent="0.25">
      <c r="B8764">
        <v>75.076177819999998</v>
      </c>
      <c r="C8764">
        <v>10.4703060540851</v>
      </c>
      <c r="D8764">
        <v>10.4703060540851</v>
      </c>
      <c r="E8764">
        <v>10.345654994587001</v>
      </c>
      <c r="F8764">
        <v>10.2417070498031</v>
      </c>
      <c r="G8764">
        <v>10.426933628263599</v>
      </c>
      <c r="H8764">
        <v>10.167349021697</v>
      </c>
      <c r="I8764">
        <v>8.8870174489740403</v>
      </c>
    </row>
    <row r="8765" spans="2:9" x14ac:dyDescent="0.25">
      <c r="B8765">
        <v>75.084177819999994</v>
      </c>
      <c r="C8765">
        <v>10.8718515225301</v>
      </c>
      <c r="D8765">
        <v>10.8718515225301</v>
      </c>
      <c r="E8765">
        <v>10.078786526643</v>
      </c>
      <c r="F8765">
        <v>10.5101566890317</v>
      </c>
      <c r="G8765">
        <v>10.5796319877845</v>
      </c>
      <c r="H8765">
        <v>10.388835255243601</v>
      </c>
      <c r="I8765">
        <v>8.95870102801649</v>
      </c>
    </row>
    <row r="8766" spans="2:9" x14ac:dyDescent="0.25">
      <c r="B8766">
        <v>75.092177820000003</v>
      </c>
      <c r="C8766">
        <v>10.720051808725399</v>
      </c>
      <c r="D8766">
        <v>10.720051808725399</v>
      </c>
      <c r="E8766">
        <v>10.3796255193951</v>
      </c>
      <c r="F8766">
        <v>10.529582957992</v>
      </c>
      <c r="G8766">
        <v>10.4129266102708</v>
      </c>
      <c r="H8766">
        <v>9.8099945119878509</v>
      </c>
      <c r="I8766">
        <v>8.6211119294187402</v>
      </c>
    </row>
    <row r="8767" spans="2:9" x14ac:dyDescent="0.25">
      <c r="B8767">
        <v>75.100177819999999</v>
      </c>
      <c r="C8767">
        <v>10.8660486476745</v>
      </c>
      <c r="D8767">
        <v>10.8660486476745</v>
      </c>
      <c r="E8767">
        <v>10.6813467666099</v>
      </c>
      <c r="F8767">
        <v>10.3131071391727</v>
      </c>
      <c r="G8767">
        <v>10.429691398533</v>
      </c>
      <c r="H8767">
        <v>10.217360523799799</v>
      </c>
      <c r="I8767">
        <v>8.9728704495938505</v>
      </c>
    </row>
    <row r="8768" spans="2:9" x14ac:dyDescent="0.25">
      <c r="B8768">
        <v>75.108177819999995</v>
      </c>
      <c r="C8768">
        <v>10.5166391841309</v>
      </c>
      <c r="D8768">
        <v>10.5166391841309</v>
      </c>
      <c r="E8768">
        <v>10.4644455376047</v>
      </c>
      <c r="F8768">
        <v>10.6437054509754</v>
      </c>
      <c r="G8768">
        <v>10.309056075298299</v>
      </c>
      <c r="H8768">
        <v>9.8133560022281294</v>
      </c>
      <c r="I8768">
        <v>8.7283504132327305</v>
      </c>
    </row>
    <row r="8769" spans="2:9" x14ac:dyDescent="0.25">
      <c r="B8769">
        <v>75.116177820000004</v>
      </c>
      <c r="C8769">
        <v>10.467801598248601</v>
      </c>
      <c r="D8769">
        <v>10.467801598248601</v>
      </c>
      <c r="E8769">
        <v>10.3379105723655</v>
      </c>
      <c r="F8769">
        <v>10.169630108739099</v>
      </c>
      <c r="G8769">
        <v>10.4051349346209</v>
      </c>
      <c r="H8769">
        <v>9.3295658694501498</v>
      </c>
      <c r="I8769">
        <v>8.6929522826497205</v>
      </c>
    </row>
    <row r="8770" spans="2:9" x14ac:dyDescent="0.25">
      <c r="B8770">
        <v>75.12417782</v>
      </c>
      <c r="C8770">
        <v>10.4092626207566</v>
      </c>
      <c r="D8770">
        <v>10.4092626207566</v>
      </c>
      <c r="E8770">
        <v>10.344487411790899</v>
      </c>
      <c r="F8770">
        <v>10.4769419483773</v>
      </c>
      <c r="G8770">
        <v>10.087455378466601</v>
      </c>
      <c r="H8770">
        <v>9.8164869076361203</v>
      </c>
      <c r="I8770">
        <v>8.8157958474981797</v>
      </c>
    </row>
    <row r="8771" spans="2:9" x14ac:dyDescent="0.25">
      <c r="B8771">
        <v>75.132177819999995</v>
      </c>
      <c r="C8771">
        <v>10.6822121161458</v>
      </c>
      <c r="D8771">
        <v>10.6822121161458</v>
      </c>
      <c r="E8771">
        <v>10.252521185508501</v>
      </c>
      <c r="F8771">
        <v>10.3320713358885</v>
      </c>
      <c r="G8771">
        <v>10.515827054574601</v>
      </c>
      <c r="H8771">
        <v>9.6615323779969895</v>
      </c>
      <c r="I8771">
        <v>8.7258136635369397</v>
      </c>
    </row>
    <row r="8772" spans="2:9" x14ac:dyDescent="0.25">
      <c r="B8772">
        <v>75.140177820000005</v>
      </c>
      <c r="C8772">
        <v>10.845226876640901</v>
      </c>
      <c r="D8772">
        <v>10.845226876640901</v>
      </c>
      <c r="E8772">
        <v>10.267583851143501</v>
      </c>
      <c r="F8772">
        <v>10.425402293750199</v>
      </c>
      <c r="G8772">
        <v>10.757814572719401</v>
      </c>
      <c r="H8772">
        <v>9.9878549531150806</v>
      </c>
      <c r="I8772">
        <v>8.68313652379085</v>
      </c>
    </row>
    <row r="8773" spans="2:9" x14ac:dyDescent="0.25">
      <c r="B8773">
        <v>75.148177820000001</v>
      </c>
      <c r="C8773">
        <v>10.8977583916905</v>
      </c>
      <c r="D8773">
        <v>10.8977583916905</v>
      </c>
      <c r="E8773">
        <v>10.598362638822</v>
      </c>
      <c r="F8773">
        <v>10.434982599646199</v>
      </c>
      <c r="G8773">
        <v>10.4675272910318</v>
      </c>
      <c r="H8773">
        <v>10.153829877232299</v>
      </c>
      <c r="I8773">
        <v>8.7555302082154096</v>
      </c>
    </row>
    <row r="8774" spans="2:9" x14ac:dyDescent="0.25">
      <c r="B8774">
        <v>75.156177819999996</v>
      </c>
      <c r="C8774">
        <v>10.5876771702782</v>
      </c>
      <c r="D8774">
        <v>10.5876771702782</v>
      </c>
      <c r="E8774">
        <v>10.7762820610227</v>
      </c>
      <c r="F8774">
        <v>10.260122011723199</v>
      </c>
      <c r="G8774">
        <v>10.4617290804559</v>
      </c>
      <c r="H8774">
        <v>9.8546959248304802</v>
      </c>
      <c r="I8774">
        <v>8.8001382243661102</v>
      </c>
    </row>
    <row r="8775" spans="2:9" x14ac:dyDescent="0.25">
      <c r="B8775">
        <v>75.164177820000006</v>
      </c>
      <c r="C8775">
        <v>10.527709959874</v>
      </c>
      <c r="D8775">
        <v>10.527709959874</v>
      </c>
      <c r="E8775">
        <v>10.671118674905699</v>
      </c>
      <c r="F8775">
        <v>10.2077434331883</v>
      </c>
      <c r="G8775">
        <v>10.7121639869112</v>
      </c>
      <c r="H8775">
        <v>10.2004531907413</v>
      </c>
      <c r="I8775">
        <v>8.9195994431671703</v>
      </c>
    </row>
    <row r="8776" spans="2:9" x14ac:dyDescent="0.25">
      <c r="B8776">
        <v>75.172177820000002</v>
      </c>
      <c r="C8776">
        <v>10.492331566277</v>
      </c>
      <c r="D8776">
        <v>10.492331566277</v>
      </c>
      <c r="E8776">
        <v>10.3518383804451</v>
      </c>
      <c r="F8776">
        <v>10.5874756833535</v>
      </c>
      <c r="G8776">
        <v>10.9610413593975</v>
      </c>
      <c r="H8776">
        <v>10.085164513989501</v>
      </c>
      <c r="I8776">
        <v>8.9600729400767296</v>
      </c>
    </row>
    <row r="8777" spans="2:9" x14ac:dyDescent="0.25">
      <c r="B8777">
        <v>75.180177819999997</v>
      </c>
      <c r="C8777">
        <v>10.6673987671694</v>
      </c>
      <c r="D8777">
        <v>10.6673987671694</v>
      </c>
      <c r="E8777">
        <v>10.4741745311717</v>
      </c>
      <c r="F8777">
        <v>10.8991457541568</v>
      </c>
      <c r="G8777">
        <v>11.010217377669701</v>
      </c>
      <c r="H8777">
        <v>10.030705590238499</v>
      </c>
      <c r="I8777">
        <v>8.6993843982826693</v>
      </c>
    </row>
    <row r="8778" spans="2:9" x14ac:dyDescent="0.25">
      <c r="B8778">
        <v>75.188177820000007</v>
      </c>
      <c r="C8778">
        <v>10.7215135520931</v>
      </c>
      <c r="D8778">
        <v>10.7215135520931</v>
      </c>
      <c r="E8778">
        <v>10.5062095790536</v>
      </c>
      <c r="F8778">
        <v>10.4411104767635</v>
      </c>
      <c r="G8778">
        <v>10.6225542659908</v>
      </c>
      <c r="H8778">
        <v>9.9699976518065796</v>
      </c>
      <c r="I8778">
        <v>8.6395476941325793</v>
      </c>
    </row>
    <row r="8779" spans="2:9" x14ac:dyDescent="0.25">
      <c r="B8779">
        <v>75.196177820000003</v>
      </c>
      <c r="C8779">
        <v>10.767306754509301</v>
      </c>
      <c r="D8779">
        <v>10.767306754509301</v>
      </c>
      <c r="E8779">
        <v>10.549066046736399</v>
      </c>
      <c r="F8779">
        <v>10.305319321172201</v>
      </c>
      <c r="G8779">
        <v>10.383918240359399</v>
      </c>
      <c r="H8779">
        <v>10.0950908257743</v>
      </c>
      <c r="I8779">
        <v>8.5403240985215891</v>
      </c>
    </row>
    <row r="8780" spans="2:9" x14ac:dyDescent="0.25">
      <c r="B8780">
        <v>75.204177819999998</v>
      </c>
      <c r="C8780">
        <v>10.623819153408199</v>
      </c>
      <c r="D8780">
        <v>10.623819153408199</v>
      </c>
      <c r="E8780">
        <v>10.766731737011501</v>
      </c>
      <c r="F8780">
        <v>10.7009813904355</v>
      </c>
      <c r="G8780">
        <v>10.4378456454844</v>
      </c>
      <c r="H8780">
        <v>10.0737549315949</v>
      </c>
      <c r="I8780">
        <v>8.8097933961814601</v>
      </c>
    </row>
    <row r="8781" spans="2:9" x14ac:dyDescent="0.25">
      <c r="B8781">
        <v>75.212177819999994</v>
      </c>
      <c r="C8781">
        <v>10.6235265864585</v>
      </c>
      <c r="D8781">
        <v>10.6235265864585</v>
      </c>
      <c r="E8781">
        <v>10.887382792898601</v>
      </c>
      <c r="F8781">
        <v>10.550025623557</v>
      </c>
      <c r="G8781">
        <v>10.3085652692412</v>
      </c>
      <c r="H8781">
        <v>9.9256457572340899</v>
      </c>
      <c r="I8781">
        <v>8.9282340712718096</v>
      </c>
    </row>
    <row r="8782" spans="2:9" x14ac:dyDescent="0.25">
      <c r="B8782">
        <v>75.220177820000004</v>
      </c>
      <c r="C8782">
        <v>10.7335657845311</v>
      </c>
      <c r="D8782">
        <v>10.7335657845311</v>
      </c>
      <c r="E8782">
        <v>10.8031395356932</v>
      </c>
      <c r="F8782">
        <v>10.5125146830815</v>
      </c>
      <c r="G8782">
        <v>10.304509543736099</v>
      </c>
      <c r="H8782">
        <v>9.9504636296968005</v>
      </c>
      <c r="I8782">
        <v>8.7099833910634299</v>
      </c>
    </row>
    <row r="8783" spans="2:9" x14ac:dyDescent="0.25">
      <c r="B8783">
        <v>75.228177819999999</v>
      </c>
      <c r="C8783">
        <v>10.5468139890275</v>
      </c>
      <c r="D8783">
        <v>10.5468139890275</v>
      </c>
      <c r="E8783">
        <v>10.630302619356399</v>
      </c>
      <c r="F8783">
        <v>10.829796778176201</v>
      </c>
      <c r="G8783">
        <v>10.5819904902622</v>
      </c>
      <c r="H8783">
        <v>9.8836247828925998</v>
      </c>
      <c r="I8783">
        <v>8.5946302326190693</v>
      </c>
    </row>
    <row r="8784" spans="2:9" x14ac:dyDescent="0.25">
      <c r="B8784">
        <v>75.236177819999995</v>
      </c>
      <c r="C8784">
        <v>10.6409164566745</v>
      </c>
      <c r="D8784">
        <v>10.6409164566745</v>
      </c>
      <c r="E8784">
        <v>10.546335683027699</v>
      </c>
      <c r="F8784">
        <v>10.453981188769101</v>
      </c>
      <c r="G8784">
        <v>10.583307587367401</v>
      </c>
      <c r="H8784">
        <v>9.6619666160950608</v>
      </c>
      <c r="I8784">
        <v>8.4455101141768001</v>
      </c>
    </row>
    <row r="8785" spans="2:9" x14ac:dyDescent="0.25">
      <c r="B8785">
        <v>75.244177820000004</v>
      </c>
      <c r="C8785">
        <v>10.721922956737499</v>
      </c>
      <c r="D8785">
        <v>10.721922956737499</v>
      </c>
      <c r="E8785">
        <v>10.580311699594301</v>
      </c>
      <c r="F8785">
        <v>10.316510672603</v>
      </c>
      <c r="G8785">
        <v>10.595470004095301</v>
      </c>
      <c r="H8785">
        <v>9.5851332266395293</v>
      </c>
      <c r="I8785">
        <v>8.6390185082105297</v>
      </c>
    </row>
    <row r="8786" spans="2:9" x14ac:dyDescent="0.25">
      <c r="B8786">
        <v>75.25217782</v>
      </c>
      <c r="C8786">
        <v>10.286431264729099</v>
      </c>
      <c r="D8786">
        <v>10.286431264729099</v>
      </c>
      <c r="E8786">
        <v>10.558705884072101</v>
      </c>
      <c r="F8786">
        <v>10.736040242243799</v>
      </c>
      <c r="G8786">
        <v>10.7083789899092</v>
      </c>
      <c r="H8786">
        <v>9.7762537378751304</v>
      </c>
      <c r="I8786">
        <v>8.6032505280409008</v>
      </c>
    </row>
    <row r="8787" spans="2:9" x14ac:dyDescent="0.25">
      <c r="B8787">
        <v>75.260177819999996</v>
      </c>
      <c r="C8787">
        <v>10.632221004439799</v>
      </c>
      <c r="D8787">
        <v>10.632221004439799</v>
      </c>
      <c r="E8787">
        <v>10.6092445579085</v>
      </c>
      <c r="F8787">
        <v>10.811517753093099</v>
      </c>
      <c r="G8787">
        <v>10.342872260590401</v>
      </c>
      <c r="H8787">
        <v>9.7433502698933392</v>
      </c>
      <c r="I8787">
        <v>8.9570518614547403</v>
      </c>
    </row>
    <row r="8788" spans="2:9" x14ac:dyDescent="0.25">
      <c r="B8788">
        <v>75.268177820000005</v>
      </c>
      <c r="C8788">
        <v>10.812885097826801</v>
      </c>
      <c r="D8788">
        <v>10.812885097826801</v>
      </c>
      <c r="E8788">
        <v>11.090849753803599</v>
      </c>
      <c r="F8788">
        <v>10.181285241231301</v>
      </c>
      <c r="G8788">
        <v>10.7809532421795</v>
      </c>
      <c r="H8788">
        <v>10.1257081627866</v>
      </c>
      <c r="I8788">
        <v>8.7692522858069495</v>
      </c>
    </row>
    <row r="8789" spans="2:9" x14ac:dyDescent="0.25">
      <c r="B8789">
        <v>75.276177820000001</v>
      </c>
      <c r="C8789">
        <v>10.9338277678783</v>
      </c>
      <c r="D8789">
        <v>10.9338277678783</v>
      </c>
      <c r="E8789">
        <v>10.5944861104071</v>
      </c>
      <c r="F8789">
        <v>10.2070583692549</v>
      </c>
      <c r="G8789">
        <v>10.9197992697262</v>
      </c>
      <c r="H8789">
        <v>9.8158037426410907</v>
      </c>
      <c r="I8789">
        <v>8.5943012860146606</v>
      </c>
    </row>
    <row r="8790" spans="2:9" x14ac:dyDescent="0.25">
      <c r="B8790">
        <v>75.284177819999996</v>
      </c>
      <c r="C8790">
        <v>10.887162040389899</v>
      </c>
      <c r="D8790">
        <v>10.887162040389899</v>
      </c>
      <c r="E8790">
        <v>10.5996932818678</v>
      </c>
      <c r="F8790">
        <v>10.788180379538201</v>
      </c>
      <c r="G8790">
        <v>10.7272283705394</v>
      </c>
      <c r="H8790">
        <v>9.6321168342580794</v>
      </c>
      <c r="I8790">
        <v>8.6397400511761102</v>
      </c>
    </row>
    <row r="8791" spans="2:9" x14ac:dyDescent="0.25">
      <c r="B8791">
        <v>75.292177820000006</v>
      </c>
      <c r="C8791">
        <v>11.245041811697</v>
      </c>
      <c r="D8791">
        <v>11.245041811697</v>
      </c>
      <c r="E8791">
        <v>10.810304233623199</v>
      </c>
      <c r="F8791">
        <v>10.6452462137557</v>
      </c>
      <c r="G8791">
        <v>10.5622264146934</v>
      </c>
      <c r="H8791">
        <v>9.4112925666945806</v>
      </c>
      <c r="I8791">
        <v>8.1873589771014004</v>
      </c>
    </row>
    <row r="8792" spans="2:9" x14ac:dyDescent="0.25">
      <c r="B8792">
        <v>75.300177820000002</v>
      </c>
      <c r="C8792">
        <v>11.036452938218799</v>
      </c>
      <c r="D8792">
        <v>11.036452938218799</v>
      </c>
      <c r="E8792">
        <v>10.4267097017088</v>
      </c>
      <c r="F8792">
        <v>10.462819252476899</v>
      </c>
      <c r="G8792">
        <v>10.4947436441529</v>
      </c>
      <c r="H8792">
        <v>9.98468112513976</v>
      </c>
      <c r="I8792">
        <v>9.0630802948598195</v>
      </c>
    </row>
    <row r="8793" spans="2:9" x14ac:dyDescent="0.25">
      <c r="B8793">
        <v>75.308177819999997</v>
      </c>
      <c r="C8793">
        <v>10.6479114214068</v>
      </c>
      <c r="D8793">
        <v>10.6479114214068</v>
      </c>
      <c r="E8793">
        <v>10.681698492123999</v>
      </c>
      <c r="F8793">
        <v>10.042283877758001</v>
      </c>
      <c r="G8793">
        <v>10.426848756759201</v>
      </c>
      <c r="H8793">
        <v>9.9536720017322402</v>
      </c>
      <c r="I8793">
        <v>9.05121451205979</v>
      </c>
    </row>
    <row r="8794" spans="2:9" x14ac:dyDescent="0.25">
      <c r="B8794">
        <v>75.316177819999993</v>
      </c>
      <c r="C8794">
        <v>10.568198656162499</v>
      </c>
      <c r="D8794">
        <v>10.568198656162499</v>
      </c>
      <c r="E8794">
        <v>10.824572001377399</v>
      </c>
      <c r="F8794">
        <v>10.584702770482499</v>
      </c>
      <c r="G8794">
        <v>10.615274165526101</v>
      </c>
      <c r="H8794">
        <v>10.0381931299731</v>
      </c>
      <c r="I8794">
        <v>8.6590177247248103</v>
      </c>
    </row>
    <row r="8795" spans="2:9" x14ac:dyDescent="0.25">
      <c r="B8795">
        <v>75.324177820000003</v>
      </c>
      <c r="C8795">
        <v>9.9538853976046209</v>
      </c>
      <c r="D8795">
        <v>9.9538853976046209</v>
      </c>
      <c r="E8795">
        <v>10.5173183410725</v>
      </c>
      <c r="F8795">
        <v>10.2710085960163</v>
      </c>
      <c r="G8795">
        <v>10.596179706499999</v>
      </c>
      <c r="H8795">
        <v>9.8418526806249904</v>
      </c>
      <c r="I8795">
        <v>8.6023308368371296</v>
      </c>
    </row>
    <row r="8796" spans="2:9" x14ac:dyDescent="0.25">
      <c r="B8796">
        <v>75.332177819999998</v>
      </c>
      <c r="C8796">
        <v>10.4327657384767</v>
      </c>
      <c r="D8796">
        <v>10.4327657384767</v>
      </c>
      <c r="E8796">
        <v>10.7752347270835</v>
      </c>
      <c r="F8796">
        <v>10.261642140961101</v>
      </c>
      <c r="G8796">
        <v>10.2556345270731</v>
      </c>
      <c r="H8796">
        <v>10.0235077781913</v>
      </c>
      <c r="I8796">
        <v>8.9661015578618706</v>
      </c>
    </row>
    <row r="8797" spans="2:9" x14ac:dyDescent="0.25">
      <c r="B8797">
        <v>75.340177819999994</v>
      </c>
      <c r="C8797">
        <v>11.008665341804299</v>
      </c>
      <c r="D8797">
        <v>11.008665341804299</v>
      </c>
      <c r="E8797">
        <v>10.483668246194901</v>
      </c>
      <c r="F8797">
        <v>10.508120712049401</v>
      </c>
      <c r="G8797">
        <v>10.2683539536488</v>
      </c>
      <c r="H8797">
        <v>10.0801226339736</v>
      </c>
      <c r="I8797">
        <v>8.6904218079698392</v>
      </c>
    </row>
    <row r="8798" spans="2:9" x14ac:dyDescent="0.25">
      <c r="B8798">
        <v>75.348177820000004</v>
      </c>
      <c r="C8798">
        <v>10.489252703665301</v>
      </c>
      <c r="D8798">
        <v>10.489252703665301</v>
      </c>
      <c r="E8798">
        <v>10.0678693313401</v>
      </c>
      <c r="F8798">
        <v>10.374303569402599</v>
      </c>
      <c r="G8798">
        <v>10.311283662967099</v>
      </c>
      <c r="H8798">
        <v>9.9977040667496997</v>
      </c>
      <c r="I8798">
        <v>8.8925698216207394</v>
      </c>
    </row>
    <row r="8799" spans="2:9" x14ac:dyDescent="0.25">
      <c r="B8799">
        <v>75.356177819999999</v>
      </c>
      <c r="C8799">
        <v>10.976488796229701</v>
      </c>
      <c r="D8799">
        <v>10.976488796229701</v>
      </c>
      <c r="E8799">
        <v>10.618087620421401</v>
      </c>
      <c r="F8799">
        <v>10.2791126181883</v>
      </c>
      <c r="G8799">
        <v>10.46717993311</v>
      </c>
      <c r="H8799">
        <v>9.8563016634388596</v>
      </c>
      <c r="I8799">
        <v>8.7041233071407191</v>
      </c>
    </row>
    <row r="8800" spans="2:9" x14ac:dyDescent="0.25">
      <c r="B8800">
        <v>75.364177819999995</v>
      </c>
      <c r="C8800">
        <v>11.056366021135601</v>
      </c>
      <c r="D8800">
        <v>11.056366021135601</v>
      </c>
      <c r="E8800">
        <v>10.897396424796201</v>
      </c>
      <c r="F8800">
        <v>10.4472399614779</v>
      </c>
      <c r="G8800">
        <v>10.474392903227701</v>
      </c>
      <c r="H8800">
        <v>10.101675366877799</v>
      </c>
      <c r="I8800">
        <v>8.7831517181165104</v>
      </c>
    </row>
    <row r="8801" spans="2:9" x14ac:dyDescent="0.25">
      <c r="B8801">
        <v>75.372177820000005</v>
      </c>
      <c r="C8801">
        <v>10.8883362903604</v>
      </c>
      <c r="D8801">
        <v>10.8883362903604</v>
      </c>
      <c r="E8801">
        <v>10.536480633848401</v>
      </c>
      <c r="F8801">
        <v>10.3934723934626</v>
      </c>
      <c r="G8801">
        <v>10.558040783568</v>
      </c>
      <c r="H8801">
        <v>10.0594955153733</v>
      </c>
      <c r="I8801">
        <v>8.7856833198946003</v>
      </c>
    </row>
    <row r="8802" spans="2:9" x14ac:dyDescent="0.25">
      <c r="B8802">
        <v>75.38017782</v>
      </c>
      <c r="C8802">
        <v>10.886466341142</v>
      </c>
      <c r="D8802">
        <v>10.886466341142</v>
      </c>
      <c r="E8802">
        <v>10.305019509806099</v>
      </c>
      <c r="F8802">
        <v>10.5773514289918</v>
      </c>
      <c r="G8802">
        <v>10.7090902656984</v>
      </c>
      <c r="H8802">
        <v>9.8342945598068692</v>
      </c>
      <c r="I8802">
        <v>8.7748209896249207</v>
      </c>
    </row>
    <row r="8803" spans="2:9" x14ac:dyDescent="0.25">
      <c r="B8803">
        <v>75.388177819999996</v>
      </c>
      <c r="C8803">
        <v>10.6957428176386</v>
      </c>
      <c r="D8803">
        <v>10.6957428176386</v>
      </c>
      <c r="E8803">
        <v>10.433820218889799</v>
      </c>
      <c r="F8803">
        <v>10.360818404380501</v>
      </c>
      <c r="G8803">
        <v>10.6594595227188</v>
      </c>
      <c r="H8803">
        <v>9.96887723540347</v>
      </c>
      <c r="I8803">
        <v>8.6094038368724899</v>
      </c>
    </row>
    <row r="8804" spans="2:9" x14ac:dyDescent="0.25">
      <c r="B8804">
        <v>75.396177820000005</v>
      </c>
      <c r="C8804">
        <v>10.630589028248099</v>
      </c>
      <c r="D8804">
        <v>10.630589028248099</v>
      </c>
      <c r="E8804">
        <v>10.5236684077317</v>
      </c>
      <c r="F8804">
        <v>10.107858878743601</v>
      </c>
      <c r="G8804">
        <v>10.400570172233</v>
      </c>
      <c r="H8804">
        <v>9.9655132613310204</v>
      </c>
      <c r="I8804">
        <v>8.5485942506577608</v>
      </c>
    </row>
    <row r="8805" spans="2:9" x14ac:dyDescent="0.25">
      <c r="B8805">
        <v>75.404177820000001</v>
      </c>
      <c r="C8805">
        <v>10.762064727270999</v>
      </c>
      <c r="D8805">
        <v>10.762064727270999</v>
      </c>
      <c r="E8805">
        <v>10.252770741711201</v>
      </c>
      <c r="F8805">
        <v>10.4083794814821</v>
      </c>
      <c r="G8805">
        <v>10.354833138897501</v>
      </c>
      <c r="H8805">
        <v>10.123252251308299</v>
      </c>
      <c r="I8805">
        <v>8.7021141909278299</v>
      </c>
    </row>
    <row r="8806" spans="2:9" x14ac:dyDescent="0.25">
      <c r="B8806">
        <v>75.412177819999997</v>
      </c>
      <c r="C8806">
        <v>10.6266500937349</v>
      </c>
      <c r="D8806">
        <v>10.6266500937349</v>
      </c>
      <c r="E8806">
        <v>10.1827642553346</v>
      </c>
      <c r="F8806">
        <v>10.686085514405001</v>
      </c>
      <c r="G8806">
        <v>10.4282697775302</v>
      </c>
      <c r="H8806">
        <v>10.1557258914816</v>
      </c>
      <c r="I8806">
        <v>8.6341089784669105</v>
      </c>
    </row>
    <row r="8807" spans="2:9" x14ac:dyDescent="0.25">
      <c r="B8807">
        <v>75.420177820000006</v>
      </c>
      <c r="C8807">
        <v>10.6283158046368</v>
      </c>
      <c r="D8807">
        <v>10.6283158046368</v>
      </c>
      <c r="E8807">
        <v>10.359341740459399</v>
      </c>
      <c r="F8807">
        <v>10.6078762871447</v>
      </c>
      <c r="G8807">
        <v>10.3131650893007</v>
      </c>
      <c r="H8807">
        <v>9.7851895539479905</v>
      </c>
      <c r="I8807">
        <v>8.6599791749996395</v>
      </c>
    </row>
    <row r="8808" spans="2:9" x14ac:dyDescent="0.25">
      <c r="B8808">
        <v>75.428177820000002</v>
      </c>
      <c r="C8808">
        <v>10.9444920695933</v>
      </c>
      <c r="D8808">
        <v>10.9444920695933</v>
      </c>
      <c r="E8808">
        <v>10.157983535369899</v>
      </c>
      <c r="F8808">
        <v>10.404781301715699</v>
      </c>
      <c r="G8808">
        <v>10.5524786776559</v>
      </c>
      <c r="H8808">
        <v>10.0384872899818</v>
      </c>
      <c r="I8808">
        <v>8.8517199981477095</v>
      </c>
    </row>
    <row r="8809" spans="2:9" x14ac:dyDescent="0.25">
      <c r="B8809">
        <v>75.436177819999997</v>
      </c>
      <c r="C8809">
        <v>10.8302892458026</v>
      </c>
      <c r="D8809">
        <v>10.8302892458026</v>
      </c>
      <c r="E8809">
        <v>10.444794443995599</v>
      </c>
      <c r="F8809">
        <v>10.5860502772865</v>
      </c>
      <c r="G8809">
        <v>10.8935059265522</v>
      </c>
      <c r="H8809">
        <v>9.9962765631789807</v>
      </c>
      <c r="I8809">
        <v>8.5420254860144205</v>
      </c>
    </row>
    <row r="8810" spans="2:9" x14ac:dyDescent="0.25">
      <c r="B8810">
        <v>75.444177819999993</v>
      </c>
      <c r="C8810">
        <v>10.690290406079701</v>
      </c>
      <c r="D8810">
        <v>10.690290406079701</v>
      </c>
      <c r="E8810">
        <v>10.677514562455199</v>
      </c>
      <c r="F8810">
        <v>10.594474947610999</v>
      </c>
      <c r="G8810">
        <v>10.3671422999429</v>
      </c>
      <c r="H8810">
        <v>10.158567079210799</v>
      </c>
      <c r="I8810">
        <v>8.5266917962837603</v>
      </c>
    </row>
    <row r="8811" spans="2:9" x14ac:dyDescent="0.25">
      <c r="B8811">
        <v>75.452177820000003</v>
      </c>
      <c r="C8811">
        <v>10.637064754249201</v>
      </c>
      <c r="D8811">
        <v>10.637064754249201</v>
      </c>
      <c r="E8811">
        <v>10.4891733164716</v>
      </c>
      <c r="F8811">
        <v>10.363718191607401</v>
      </c>
      <c r="G8811">
        <v>10.1426817221001</v>
      </c>
      <c r="H8811">
        <v>9.8018320708291693</v>
      </c>
      <c r="I8811">
        <v>8.70341297005581</v>
      </c>
    </row>
    <row r="8812" spans="2:9" x14ac:dyDescent="0.25">
      <c r="B8812">
        <v>75.460177819999998</v>
      </c>
      <c r="C8812">
        <v>10.637897509328599</v>
      </c>
      <c r="D8812">
        <v>10.637897509328599</v>
      </c>
      <c r="E8812">
        <v>10.4869801610589</v>
      </c>
      <c r="F8812">
        <v>10.224678008546899</v>
      </c>
      <c r="G8812">
        <v>10.4448479771437</v>
      </c>
      <c r="H8812">
        <v>10.203535124424301</v>
      </c>
      <c r="I8812">
        <v>8.5112841930596499</v>
      </c>
    </row>
    <row r="8813" spans="2:9" x14ac:dyDescent="0.25">
      <c r="B8813">
        <v>75.468177819999994</v>
      </c>
      <c r="C8813">
        <v>10.8325466461975</v>
      </c>
      <c r="D8813">
        <v>10.8325466461975</v>
      </c>
      <c r="E8813">
        <v>10.650445095418799</v>
      </c>
      <c r="F8813">
        <v>10.2827740078967</v>
      </c>
      <c r="G8813">
        <v>10.5456821167549</v>
      </c>
      <c r="H8813">
        <v>10.2030625917868</v>
      </c>
      <c r="I8813">
        <v>8.6741044934313898</v>
      </c>
    </row>
    <row r="8814" spans="2:9" x14ac:dyDescent="0.25">
      <c r="B8814">
        <v>75.476177820000004</v>
      </c>
      <c r="C8814">
        <v>10.930660999216</v>
      </c>
      <c r="D8814">
        <v>10.930660999216</v>
      </c>
      <c r="E8814">
        <v>10.619902376108399</v>
      </c>
      <c r="F8814">
        <v>10.7096992760563</v>
      </c>
      <c r="G8814">
        <v>10.5548603557809</v>
      </c>
      <c r="H8814">
        <v>9.8012939719487999</v>
      </c>
      <c r="I8814">
        <v>8.9850198179383796</v>
      </c>
    </row>
    <row r="8815" spans="2:9" x14ac:dyDescent="0.25">
      <c r="B8815">
        <v>75.484177819999999</v>
      </c>
      <c r="C8815">
        <v>10.6695787516711</v>
      </c>
      <c r="D8815">
        <v>10.6695787516711</v>
      </c>
      <c r="E8815">
        <v>10.4664507596157</v>
      </c>
      <c r="F8815">
        <v>10.3121887831312</v>
      </c>
      <c r="G8815">
        <v>10.5793310862139</v>
      </c>
      <c r="H8815">
        <v>10.005267836621</v>
      </c>
      <c r="I8815">
        <v>8.9474656828403791</v>
      </c>
    </row>
    <row r="8816" spans="2:9" x14ac:dyDescent="0.25">
      <c r="B8816">
        <v>75.492177819999995</v>
      </c>
      <c r="C8816">
        <v>10.990588669427201</v>
      </c>
      <c r="D8816">
        <v>10.990588669427201</v>
      </c>
      <c r="E8816">
        <v>10.921994245845299</v>
      </c>
      <c r="F8816">
        <v>10.634682460661001</v>
      </c>
      <c r="G8816">
        <v>10.8296694898622</v>
      </c>
      <c r="H8816">
        <v>9.9844296492039906</v>
      </c>
      <c r="I8816">
        <v>8.7893822161415205</v>
      </c>
    </row>
    <row r="8817" spans="2:9" x14ac:dyDescent="0.25">
      <c r="B8817">
        <v>75.500177820000005</v>
      </c>
      <c r="C8817">
        <v>10.878436637526301</v>
      </c>
      <c r="D8817">
        <v>10.878436637526301</v>
      </c>
      <c r="E8817">
        <v>10.367286856162499</v>
      </c>
      <c r="F8817">
        <v>10.9117212795011</v>
      </c>
      <c r="G8817">
        <v>10.9318286385974</v>
      </c>
      <c r="H8817">
        <v>10.012589266945501</v>
      </c>
      <c r="I8817">
        <v>8.6737508820835494</v>
      </c>
    </row>
    <row r="8818" spans="2:9" x14ac:dyDescent="0.25">
      <c r="B8818">
        <v>75.50817782</v>
      </c>
      <c r="C8818">
        <v>10.4222505605213</v>
      </c>
      <c r="D8818">
        <v>10.4222505605213</v>
      </c>
      <c r="E8818">
        <v>10.184649714094499</v>
      </c>
      <c r="F8818">
        <v>10.274736419275699</v>
      </c>
      <c r="G8818">
        <v>10.7210926874829</v>
      </c>
      <c r="H8818">
        <v>9.8154524132605303</v>
      </c>
      <c r="I8818">
        <v>8.7625260480186409</v>
      </c>
    </row>
    <row r="8819" spans="2:9" x14ac:dyDescent="0.25">
      <c r="B8819">
        <v>75.516177819999996</v>
      </c>
      <c r="C8819">
        <v>11.019338386846499</v>
      </c>
      <c r="D8819">
        <v>11.019338386846499</v>
      </c>
      <c r="E8819">
        <v>10.315052315684101</v>
      </c>
      <c r="F8819">
        <v>10.541402777678501</v>
      </c>
      <c r="G8819">
        <v>10.033946311948499</v>
      </c>
      <c r="H8819">
        <v>9.9812366345084396</v>
      </c>
      <c r="I8819">
        <v>8.6909229018042602</v>
      </c>
    </row>
    <row r="8820" spans="2:9" x14ac:dyDescent="0.25">
      <c r="B8820">
        <v>75.524177820000006</v>
      </c>
      <c r="C8820">
        <v>10.4731070040948</v>
      </c>
      <c r="D8820">
        <v>10.4731070040948</v>
      </c>
      <c r="E8820">
        <v>10.355059210895201</v>
      </c>
      <c r="F8820">
        <v>10.556958744031901</v>
      </c>
      <c r="G8820">
        <v>10.311014537428401</v>
      </c>
      <c r="H8820">
        <v>10.070695638619</v>
      </c>
      <c r="I8820">
        <v>8.9168773346064008</v>
      </c>
    </row>
    <row r="8821" spans="2:9" x14ac:dyDescent="0.25">
      <c r="B8821">
        <v>75.532177820000001</v>
      </c>
      <c r="C8821">
        <v>10.348677130739301</v>
      </c>
      <c r="D8821">
        <v>10.348677130739301</v>
      </c>
      <c r="E8821">
        <v>10.3887818167234</v>
      </c>
      <c r="F8821">
        <v>10.690306662259101</v>
      </c>
      <c r="G8821">
        <v>10.6794393355606</v>
      </c>
      <c r="H8821">
        <v>9.8824340631608898</v>
      </c>
      <c r="I8821">
        <v>9.1471993450243705</v>
      </c>
    </row>
    <row r="8822" spans="2:9" x14ac:dyDescent="0.25">
      <c r="B8822">
        <v>75.540177819999997</v>
      </c>
      <c r="C8822">
        <v>10.494962467796</v>
      </c>
      <c r="D8822">
        <v>10.494962467796</v>
      </c>
      <c r="E8822">
        <v>10.2576455117938</v>
      </c>
      <c r="F8822">
        <v>10.4381279986679</v>
      </c>
      <c r="G8822">
        <v>10.3148897833177</v>
      </c>
      <c r="H8822">
        <v>10.012162621061901</v>
      </c>
      <c r="I8822">
        <v>8.7940761944449406</v>
      </c>
    </row>
    <row r="8823" spans="2:9" x14ac:dyDescent="0.25">
      <c r="B8823">
        <v>75.548177820000006</v>
      </c>
      <c r="C8823">
        <v>10.6926683645164</v>
      </c>
      <c r="D8823">
        <v>10.6926683645164</v>
      </c>
      <c r="E8823">
        <v>10.628782192920699</v>
      </c>
      <c r="F8823">
        <v>10.353434254365901</v>
      </c>
      <c r="G8823">
        <v>10.351828819020801</v>
      </c>
      <c r="H8823">
        <v>10.1378416258695</v>
      </c>
      <c r="I8823">
        <v>8.7119993803883204</v>
      </c>
    </row>
    <row r="8824" spans="2:9" x14ac:dyDescent="0.25">
      <c r="B8824">
        <v>75.556177820000002</v>
      </c>
      <c r="C8824">
        <v>10.652405687476399</v>
      </c>
      <c r="D8824">
        <v>10.652405687476399</v>
      </c>
      <c r="E8824">
        <v>10.6167059772282</v>
      </c>
      <c r="F8824">
        <v>10.4550252221765</v>
      </c>
      <c r="G8824">
        <v>10.3485009722705</v>
      </c>
      <c r="H8824">
        <v>10.109853012855799</v>
      </c>
      <c r="I8824">
        <v>8.6680334661104599</v>
      </c>
    </row>
    <row r="8825" spans="2:9" x14ac:dyDescent="0.25">
      <c r="B8825">
        <v>75.564177819999998</v>
      </c>
      <c r="C8825">
        <v>10.556761634989799</v>
      </c>
      <c r="D8825">
        <v>10.556761634989799</v>
      </c>
      <c r="E8825">
        <v>10.461856123017199</v>
      </c>
      <c r="F8825">
        <v>10.4976036809477</v>
      </c>
      <c r="G8825">
        <v>10.4801031618513</v>
      </c>
      <c r="H8825">
        <v>10.0981655011435</v>
      </c>
      <c r="I8825">
        <v>8.71803586521178</v>
      </c>
    </row>
    <row r="8826" spans="2:9" x14ac:dyDescent="0.25">
      <c r="B8826">
        <v>75.572177819999993</v>
      </c>
      <c r="C8826">
        <v>10.6090543059628</v>
      </c>
      <c r="D8826">
        <v>10.6090543059628</v>
      </c>
      <c r="E8826">
        <v>10.3662166170652</v>
      </c>
      <c r="F8826">
        <v>10.727787792644399</v>
      </c>
      <c r="G8826">
        <v>10.518641829870999</v>
      </c>
      <c r="H8826">
        <v>10.080831322774801</v>
      </c>
      <c r="I8826">
        <v>8.8643112577878398</v>
      </c>
    </row>
    <row r="8827" spans="2:9" x14ac:dyDescent="0.25">
      <c r="B8827">
        <v>75.580177820000003</v>
      </c>
      <c r="C8827">
        <v>10.602954798622299</v>
      </c>
      <c r="D8827">
        <v>10.602954798622299</v>
      </c>
      <c r="E8827">
        <v>10.4718824653248</v>
      </c>
      <c r="F8827">
        <v>10.630499000297499</v>
      </c>
      <c r="G8827">
        <v>10.3023787310707</v>
      </c>
      <c r="H8827">
        <v>9.97155678524304</v>
      </c>
      <c r="I8827">
        <v>8.9185031767416394</v>
      </c>
    </row>
    <row r="8828" spans="2:9" x14ac:dyDescent="0.25">
      <c r="B8828">
        <v>75.588177819999999</v>
      </c>
      <c r="C8828">
        <v>10.6330355805935</v>
      </c>
      <c r="D8828">
        <v>10.6330355805935</v>
      </c>
      <c r="E8828">
        <v>10.4789339101976</v>
      </c>
      <c r="F8828">
        <v>10.3897811804691</v>
      </c>
      <c r="G8828">
        <v>10.1007514120985</v>
      </c>
      <c r="H8828">
        <v>10.101100753690901</v>
      </c>
      <c r="I8828">
        <v>8.5459698377415307</v>
      </c>
    </row>
    <row r="8829" spans="2:9" x14ac:dyDescent="0.25">
      <c r="B8829">
        <v>75.596177819999994</v>
      </c>
      <c r="C8829">
        <v>10.659177444654199</v>
      </c>
      <c r="D8829">
        <v>10.659177444654199</v>
      </c>
      <c r="E8829">
        <v>10.311601373986999</v>
      </c>
      <c r="F8829">
        <v>10.4160808603304</v>
      </c>
      <c r="G8829">
        <v>10.1938449528097</v>
      </c>
      <c r="H8829">
        <v>10.291291122153099</v>
      </c>
      <c r="I8829">
        <v>8.5752735806514995</v>
      </c>
    </row>
    <row r="8830" spans="2:9" x14ac:dyDescent="0.25">
      <c r="B8830">
        <v>75.604177820000004</v>
      </c>
      <c r="C8830">
        <v>10.637814217573</v>
      </c>
      <c r="D8830">
        <v>10.637814217573</v>
      </c>
      <c r="E8830">
        <v>10.4429588655653</v>
      </c>
      <c r="F8830">
        <v>10.5593536837917</v>
      </c>
      <c r="G8830">
        <v>10.5990566386648</v>
      </c>
      <c r="H8830">
        <v>10.0438746528278</v>
      </c>
      <c r="I8830">
        <v>8.9477779082860103</v>
      </c>
    </row>
    <row r="8831" spans="2:9" x14ac:dyDescent="0.25">
      <c r="B8831">
        <v>75.612177819999999</v>
      </c>
      <c r="C8831">
        <v>10.7880963146509</v>
      </c>
      <c r="D8831">
        <v>10.7880963146509</v>
      </c>
      <c r="E8831">
        <v>10.573396929831301</v>
      </c>
      <c r="F8831">
        <v>10.760394395917499</v>
      </c>
      <c r="G8831">
        <v>10.6589664886602</v>
      </c>
      <c r="H8831">
        <v>9.7834446106654998</v>
      </c>
      <c r="I8831">
        <v>8.7305254698656203</v>
      </c>
    </row>
    <row r="8832" spans="2:9" x14ac:dyDescent="0.25">
      <c r="B8832">
        <v>75.620177819999995</v>
      </c>
      <c r="C8832">
        <v>10.834455404531401</v>
      </c>
      <c r="D8832">
        <v>10.834455404531401</v>
      </c>
      <c r="E8832">
        <v>10.5029449644935</v>
      </c>
      <c r="F8832">
        <v>10.533672868927599</v>
      </c>
      <c r="G8832">
        <v>10.3625274101855</v>
      </c>
      <c r="H8832">
        <v>9.85106210144904</v>
      </c>
      <c r="I8832">
        <v>8.8596662123709304</v>
      </c>
    </row>
    <row r="8833" spans="2:9" x14ac:dyDescent="0.25">
      <c r="B8833">
        <v>75.628177820000005</v>
      </c>
      <c r="C8833">
        <v>10.8143171956891</v>
      </c>
      <c r="D8833">
        <v>10.8143171956891</v>
      </c>
      <c r="E8833">
        <v>10.715035073129</v>
      </c>
      <c r="F8833">
        <v>10.1045704355195</v>
      </c>
      <c r="G8833">
        <v>10.720968560903099</v>
      </c>
      <c r="H8833">
        <v>9.9228256871637299</v>
      </c>
      <c r="I8833">
        <v>8.7264708598203704</v>
      </c>
    </row>
    <row r="8834" spans="2:9" x14ac:dyDescent="0.25">
      <c r="B8834">
        <v>75.63617782</v>
      </c>
      <c r="C8834">
        <v>10.752623290411901</v>
      </c>
      <c r="D8834">
        <v>10.752623290411901</v>
      </c>
      <c r="E8834">
        <v>10.599677237618501</v>
      </c>
      <c r="F8834">
        <v>10.160964347990699</v>
      </c>
      <c r="G8834">
        <v>10.4961791928966</v>
      </c>
      <c r="H8834">
        <v>10.271184120754899</v>
      </c>
      <c r="I8834">
        <v>8.5332461395984005</v>
      </c>
    </row>
    <row r="8835" spans="2:9" x14ac:dyDescent="0.25">
      <c r="B8835">
        <v>75.644177819999996</v>
      </c>
      <c r="C8835">
        <v>10.6419777481144</v>
      </c>
      <c r="D8835">
        <v>10.6419777481144</v>
      </c>
      <c r="E8835">
        <v>10.4271474251837</v>
      </c>
      <c r="F8835">
        <v>10.5910907745203</v>
      </c>
      <c r="G8835">
        <v>10.295103826775099</v>
      </c>
      <c r="H8835">
        <v>9.9726905257719807</v>
      </c>
      <c r="I8835">
        <v>8.5258149130346705</v>
      </c>
    </row>
    <row r="8836" spans="2:9" x14ac:dyDescent="0.25">
      <c r="B8836">
        <v>75.652177820000006</v>
      </c>
      <c r="C8836">
        <v>10.552274488751699</v>
      </c>
      <c r="D8836">
        <v>10.552274488751699</v>
      </c>
      <c r="E8836">
        <v>10.3585241479158</v>
      </c>
      <c r="F8836">
        <v>10.3344161520304</v>
      </c>
      <c r="G8836">
        <v>10.389061457388101</v>
      </c>
      <c r="H8836">
        <v>9.8398433460042192</v>
      </c>
      <c r="I8836">
        <v>8.8728461567872792</v>
      </c>
    </row>
    <row r="8837" spans="2:9" x14ac:dyDescent="0.25">
      <c r="B8837">
        <v>75.660177820000001</v>
      </c>
      <c r="C8837">
        <v>10.582324855939399</v>
      </c>
      <c r="D8837">
        <v>10.582324855939399</v>
      </c>
      <c r="E8837">
        <v>10.4409745854076</v>
      </c>
      <c r="F8837">
        <v>10.5582844990733</v>
      </c>
      <c r="G8837">
        <v>10.637005614457699</v>
      </c>
      <c r="H8837">
        <v>9.7818756230929704</v>
      </c>
      <c r="I8837">
        <v>8.7701464089727992</v>
      </c>
    </row>
    <row r="8838" spans="2:9" x14ac:dyDescent="0.25">
      <c r="B8838">
        <v>75.668177819999997</v>
      </c>
      <c r="C8838">
        <v>10.870131404681</v>
      </c>
      <c r="D8838">
        <v>10.870131404681</v>
      </c>
      <c r="E8838">
        <v>10.340158218329201</v>
      </c>
      <c r="F8838">
        <v>10.790357003732799</v>
      </c>
      <c r="G8838">
        <v>10.221570144431199</v>
      </c>
      <c r="H8838">
        <v>9.9345598737084497</v>
      </c>
      <c r="I8838">
        <v>8.7552463231021491</v>
      </c>
    </row>
    <row r="8839" spans="2:9" x14ac:dyDescent="0.25">
      <c r="B8839">
        <v>75.676177820000007</v>
      </c>
      <c r="C8839">
        <v>10.491857209594199</v>
      </c>
      <c r="D8839">
        <v>10.491857209594199</v>
      </c>
      <c r="E8839">
        <v>10.6940025736452</v>
      </c>
      <c r="F8839">
        <v>10.140343662597299</v>
      </c>
      <c r="G8839">
        <v>10.4311998866536</v>
      </c>
      <c r="H8839">
        <v>9.7515779835384606</v>
      </c>
      <c r="I8839">
        <v>8.4704431553080894</v>
      </c>
    </row>
    <row r="8840" spans="2:9" x14ac:dyDescent="0.25">
      <c r="B8840">
        <v>75.684177820000002</v>
      </c>
      <c r="C8840">
        <v>10.770837153479199</v>
      </c>
      <c r="D8840">
        <v>10.770837153479199</v>
      </c>
      <c r="E8840">
        <v>10.363278708357299</v>
      </c>
      <c r="F8840">
        <v>10.438300948194</v>
      </c>
      <c r="G8840">
        <v>10.4871685736969</v>
      </c>
      <c r="H8840">
        <v>9.4405790302235708</v>
      </c>
      <c r="I8840">
        <v>8.9147437752395504</v>
      </c>
    </row>
    <row r="8841" spans="2:9" x14ac:dyDescent="0.25">
      <c r="B8841">
        <v>75.692177819999998</v>
      </c>
      <c r="C8841">
        <v>10.8862202295642</v>
      </c>
      <c r="D8841">
        <v>10.8862202295642</v>
      </c>
      <c r="E8841">
        <v>10.468280738525999</v>
      </c>
      <c r="F8841">
        <v>10.5306309433325</v>
      </c>
      <c r="G8841">
        <v>10.1560662893993</v>
      </c>
      <c r="H8841">
        <v>10.1291440760969</v>
      </c>
      <c r="I8841">
        <v>8.9521939045171504</v>
      </c>
    </row>
    <row r="8842" spans="2:9" x14ac:dyDescent="0.25">
      <c r="B8842">
        <v>75.700177819999993</v>
      </c>
      <c r="C8842">
        <v>10.8358192346402</v>
      </c>
      <c r="D8842">
        <v>10.8358192346402</v>
      </c>
      <c r="E8842">
        <v>10.658206413975501</v>
      </c>
      <c r="F8842">
        <v>10.310079108462601</v>
      </c>
      <c r="G8842">
        <v>10.5305058055747</v>
      </c>
      <c r="H8842">
        <v>9.90652835782533</v>
      </c>
      <c r="I8842">
        <v>8.7270795550784008</v>
      </c>
    </row>
    <row r="8843" spans="2:9" x14ac:dyDescent="0.25">
      <c r="B8843">
        <v>75.708177820000003</v>
      </c>
      <c r="C8843">
        <v>10.5843781049411</v>
      </c>
      <c r="D8843">
        <v>10.5843781049411</v>
      </c>
      <c r="E8843">
        <v>10.8667694833564</v>
      </c>
      <c r="F8843">
        <v>10.452269365230601</v>
      </c>
      <c r="G8843">
        <v>10.835080720715901</v>
      </c>
      <c r="H8843">
        <v>10.133862417738801</v>
      </c>
      <c r="I8843">
        <v>8.6543841693394903</v>
      </c>
    </row>
    <row r="8844" spans="2:9" x14ac:dyDescent="0.25">
      <c r="B8844">
        <v>75.716177819999999</v>
      </c>
      <c r="C8844">
        <v>10.346300774480399</v>
      </c>
      <c r="D8844">
        <v>10.346300774480399</v>
      </c>
      <c r="E8844">
        <v>10.5189608027862</v>
      </c>
      <c r="F8844">
        <v>10.5790787479188</v>
      </c>
      <c r="G8844">
        <v>10.654373516258</v>
      </c>
      <c r="H8844">
        <v>9.9570394737289405</v>
      </c>
      <c r="I8844">
        <v>9.0354201513307206</v>
      </c>
    </row>
    <row r="8845" spans="2:9" x14ac:dyDescent="0.25">
      <c r="B8845">
        <v>75.724177819999994</v>
      </c>
      <c r="C8845">
        <v>10.541220323910901</v>
      </c>
      <c r="D8845">
        <v>10.541220323910901</v>
      </c>
      <c r="E8845">
        <v>10.437668447908299</v>
      </c>
      <c r="F8845">
        <v>10.675433716474</v>
      </c>
      <c r="G8845">
        <v>10.621983399468199</v>
      </c>
      <c r="H8845">
        <v>10.1433853366115</v>
      </c>
      <c r="I8845">
        <v>8.7076849655706994</v>
      </c>
    </row>
    <row r="8846" spans="2:9" x14ac:dyDescent="0.25">
      <c r="B8846">
        <v>75.732177820000004</v>
      </c>
      <c r="C8846">
        <v>10.8460653521635</v>
      </c>
      <c r="D8846">
        <v>10.8460653521635</v>
      </c>
      <c r="E8846">
        <v>10.5000859502689</v>
      </c>
      <c r="F8846">
        <v>10.435502499337399</v>
      </c>
      <c r="G8846">
        <v>10.287885757767199</v>
      </c>
      <c r="H8846">
        <v>10.295189124890999</v>
      </c>
      <c r="I8846">
        <v>8.8210182086371507</v>
      </c>
    </row>
    <row r="8847" spans="2:9" x14ac:dyDescent="0.25">
      <c r="B8847">
        <v>75.74017782</v>
      </c>
      <c r="C8847">
        <v>10.7209490001531</v>
      </c>
      <c r="D8847">
        <v>10.7209490001531</v>
      </c>
      <c r="E8847">
        <v>10.535265604744399</v>
      </c>
      <c r="F8847">
        <v>10.3569072891449</v>
      </c>
      <c r="G8847">
        <v>10.4948978748765</v>
      </c>
      <c r="H8847">
        <v>10.1354021947991</v>
      </c>
      <c r="I8847">
        <v>8.9029208592042899</v>
      </c>
    </row>
    <row r="8848" spans="2:9" x14ac:dyDescent="0.25">
      <c r="B8848">
        <v>75.748177819999995</v>
      </c>
      <c r="C8848">
        <v>10.5546466580087</v>
      </c>
      <c r="D8848">
        <v>10.5546466580087</v>
      </c>
      <c r="E8848">
        <v>10.595713011480999</v>
      </c>
      <c r="F8848">
        <v>10.4838033850302</v>
      </c>
      <c r="G8848">
        <v>10.5890108552172</v>
      </c>
      <c r="H8848">
        <v>10.0765806860871</v>
      </c>
      <c r="I8848">
        <v>8.5959795994825399</v>
      </c>
    </row>
    <row r="8849" spans="2:9" x14ac:dyDescent="0.25">
      <c r="B8849">
        <v>75.756177820000005</v>
      </c>
      <c r="C8849">
        <v>10.5601236006368</v>
      </c>
      <c r="D8849">
        <v>10.5601236006368</v>
      </c>
      <c r="E8849">
        <v>10.3478467475281</v>
      </c>
      <c r="F8849">
        <v>10.2850678955337</v>
      </c>
      <c r="G8849">
        <v>10.596680059365401</v>
      </c>
      <c r="H8849">
        <v>9.8707886688982995</v>
      </c>
      <c r="I8849">
        <v>8.3325696775284399</v>
      </c>
    </row>
    <row r="8850" spans="2:9" x14ac:dyDescent="0.25">
      <c r="B8850">
        <v>75.76417782</v>
      </c>
      <c r="C8850">
        <v>10.7079164951157</v>
      </c>
      <c r="D8850">
        <v>10.7079164951157</v>
      </c>
      <c r="E8850">
        <v>10.050885633416801</v>
      </c>
      <c r="F8850">
        <v>10.2461741276254</v>
      </c>
      <c r="G8850">
        <v>10.5738522496292</v>
      </c>
      <c r="H8850">
        <v>9.6838554807480008</v>
      </c>
      <c r="I8850">
        <v>8.6675586188636604</v>
      </c>
    </row>
    <row r="8851" spans="2:9" x14ac:dyDescent="0.25">
      <c r="B8851">
        <v>75.772177819999996</v>
      </c>
      <c r="C8851">
        <v>10.8423669961392</v>
      </c>
      <c r="D8851">
        <v>10.8423669961392</v>
      </c>
      <c r="E8851">
        <v>10.2863629127295</v>
      </c>
      <c r="F8851">
        <v>10.4730469284669</v>
      </c>
      <c r="G8851">
        <v>10.445266613770499</v>
      </c>
      <c r="H8851">
        <v>9.7994424493692307</v>
      </c>
      <c r="I8851">
        <v>8.9465246557600704</v>
      </c>
    </row>
    <row r="8852" spans="2:9" x14ac:dyDescent="0.25">
      <c r="B8852">
        <v>75.780177820000006</v>
      </c>
      <c r="C8852">
        <v>10.8707936806343</v>
      </c>
      <c r="D8852">
        <v>10.8707936806343</v>
      </c>
      <c r="E8852">
        <v>10.458265023585801</v>
      </c>
      <c r="F8852">
        <v>10.428567628839099</v>
      </c>
      <c r="G8852">
        <v>10.4676331119636</v>
      </c>
      <c r="H8852">
        <v>9.8791476113135896</v>
      </c>
      <c r="I8852">
        <v>8.8936061778636706</v>
      </c>
    </row>
    <row r="8853" spans="2:9" x14ac:dyDescent="0.25">
      <c r="B8853">
        <v>75.788177820000001</v>
      </c>
      <c r="C8853">
        <v>10.821687911454299</v>
      </c>
      <c r="D8853">
        <v>10.821687911454299</v>
      </c>
      <c r="E8853">
        <v>10.3902911955298</v>
      </c>
      <c r="F8853">
        <v>10.466032654084101</v>
      </c>
      <c r="G8853">
        <v>10.424021750454999</v>
      </c>
      <c r="H8853">
        <v>9.7890712623402898</v>
      </c>
      <c r="I8853">
        <v>8.7376091640824196</v>
      </c>
    </row>
    <row r="8854" spans="2:9" x14ac:dyDescent="0.25">
      <c r="B8854">
        <v>75.796177819999997</v>
      </c>
      <c r="C8854">
        <v>10.7337934660526</v>
      </c>
      <c r="D8854">
        <v>10.7337934660526</v>
      </c>
      <c r="E8854">
        <v>10.549610865338501</v>
      </c>
      <c r="F8854">
        <v>10.6522754628977</v>
      </c>
      <c r="G8854">
        <v>10.4614471874599</v>
      </c>
      <c r="H8854">
        <v>9.8550857101065592</v>
      </c>
      <c r="I8854">
        <v>8.7066962706254696</v>
      </c>
    </row>
    <row r="8855" spans="2:9" x14ac:dyDescent="0.25">
      <c r="B8855">
        <v>75.804177820000007</v>
      </c>
      <c r="C8855">
        <v>10.683801744021601</v>
      </c>
      <c r="D8855">
        <v>10.683801744021601</v>
      </c>
      <c r="E8855">
        <v>10.506713609403</v>
      </c>
      <c r="F8855">
        <v>10.4749991492076</v>
      </c>
      <c r="G8855">
        <v>10.6493748670418</v>
      </c>
      <c r="H8855">
        <v>10.0218617744569</v>
      </c>
      <c r="I8855">
        <v>8.9337828271301305</v>
      </c>
    </row>
    <row r="8856" spans="2:9" x14ac:dyDescent="0.25">
      <c r="B8856">
        <v>75.812177820000002</v>
      </c>
      <c r="C8856">
        <v>10.5986379588305</v>
      </c>
      <c r="D8856">
        <v>10.5986379588305</v>
      </c>
      <c r="E8856">
        <v>10.4296248016215</v>
      </c>
      <c r="F8856">
        <v>10.6070889202395</v>
      </c>
      <c r="G8856">
        <v>10.087820290000501</v>
      </c>
      <c r="H8856">
        <v>10.031989060480001</v>
      </c>
      <c r="I8856">
        <v>8.7067144923928197</v>
      </c>
    </row>
    <row r="8857" spans="2:9" x14ac:dyDescent="0.25">
      <c r="B8857">
        <v>75.820177819999998</v>
      </c>
      <c r="C8857">
        <v>10.435368114811499</v>
      </c>
      <c r="D8857">
        <v>10.435368114811499</v>
      </c>
      <c r="E8857">
        <v>10.499763725607901</v>
      </c>
      <c r="F8857">
        <v>10.8004120045081</v>
      </c>
      <c r="G8857">
        <v>10.15776881475</v>
      </c>
      <c r="H8857">
        <v>10.1535541930885</v>
      </c>
      <c r="I8857">
        <v>8.6088015370577793</v>
      </c>
    </row>
    <row r="8858" spans="2:9" x14ac:dyDescent="0.25">
      <c r="B8858">
        <v>75.828177819999993</v>
      </c>
      <c r="C8858">
        <v>10.5058583182369</v>
      </c>
      <c r="D8858">
        <v>10.5058583182369</v>
      </c>
      <c r="E8858">
        <v>10.309561829279399</v>
      </c>
      <c r="F8858">
        <v>10.488635407366401</v>
      </c>
      <c r="G8858">
        <v>10.233967890614601</v>
      </c>
      <c r="H8858">
        <v>10.2101206115442</v>
      </c>
      <c r="I8858">
        <v>8.6106859402195095</v>
      </c>
    </row>
    <row r="8859" spans="2:9" x14ac:dyDescent="0.25">
      <c r="B8859">
        <v>75.836177820000003</v>
      </c>
      <c r="C8859">
        <v>10.5433340447965</v>
      </c>
      <c r="D8859">
        <v>10.5433340447965</v>
      </c>
      <c r="E8859">
        <v>10.6929056248969</v>
      </c>
      <c r="F8859">
        <v>10.383154767601701</v>
      </c>
      <c r="G8859">
        <v>10.478337542470101</v>
      </c>
      <c r="H8859">
        <v>9.9599669756931206</v>
      </c>
      <c r="I8859">
        <v>8.6652988203947601</v>
      </c>
    </row>
    <row r="8860" spans="2:9" x14ac:dyDescent="0.25">
      <c r="B8860">
        <v>75.844177819999999</v>
      </c>
      <c r="C8860">
        <v>10.6831701368799</v>
      </c>
      <c r="D8860">
        <v>10.6831701368799</v>
      </c>
      <c r="E8860">
        <v>10.4497177526528</v>
      </c>
      <c r="F8860">
        <v>10.3505217797259</v>
      </c>
      <c r="G8860">
        <v>10.468402048033701</v>
      </c>
      <c r="H8860">
        <v>10.2289040179179</v>
      </c>
      <c r="I8860">
        <v>8.6822724139190708</v>
      </c>
    </row>
    <row r="8861" spans="2:9" x14ac:dyDescent="0.25">
      <c r="B8861">
        <v>75.852177819999994</v>
      </c>
      <c r="C8861">
        <v>10.7970424151309</v>
      </c>
      <c r="D8861">
        <v>10.7970424151309</v>
      </c>
      <c r="E8861">
        <v>10.3688487143981</v>
      </c>
      <c r="F8861">
        <v>10.4984956755202</v>
      </c>
      <c r="G8861">
        <v>10.540080824794201</v>
      </c>
      <c r="H8861">
        <v>9.9858868056675192</v>
      </c>
      <c r="I8861">
        <v>8.5258461777958203</v>
      </c>
    </row>
    <row r="8862" spans="2:9" x14ac:dyDescent="0.25">
      <c r="B8862">
        <v>75.860177820000004</v>
      </c>
      <c r="C8862">
        <v>10.5062209636351</v>
      </c>
      <c r="D8862">
        <v>10.5062209636351</v>
      </c>
      <c r="E8862">
        <v>10.485783537000399</v>
      </c>
      <c r="F8862">
        <v>10.4829761689717</v>
      </c>
      <c r="G8862">
        <v>10.695551385425899</v>
      </c>
      <c r="H8862">
        <v>10.2625388644643</v>
      </c>
      <c r="I8862">
        <v>8.8679441441378994</v>
      </c>
    </row>
    <row r="8863" spans="2:9" x14ac:dyDescent="0.25">
      <c r="B8863">
        <v>75.86817782</v>
      </c>
      <c r="C8863">
        <v>10.792850180154399</v>
      </c>
      <c r="D8863">
        <v>10.792850180154399</v>
      </c>
      <c r="E8863">
        <v>10.7454155586836</v>
      </c>
      <c r="F8863">
        <v>10.282222875053501</v>
      </c>
      <c r="G8863">
        <v>10.7865675706656</v>
      </c>
      <c r="H8863">
        <v>9.99832053244773</v>
      </c>
      <c r="I8863">
        <v>8.8782834695865205</v>
      </c>
    </row>
    <row r="8864" spans="2:9" x14ac:dyDescent="0.25">
      <c r="B8864">
        <v>75.876177819999995</v>
      </c>
      <c r="C8864">
        <v>10.7154898025445</v>
      </c>
      <c r="D8864">
        <v>10.7154898025445</v>
      </c>
      <c r="E8864">
        <v>10.4929014518223</v>
      </c>
      <c r="F8864">
        <v>10.6853970749727</v>
      </c>
      <c r="G8864">
        <v>10.6967863616684</v>
      </c>
      <c r="H8864">
        <v>10.0799314274606</v>
      </c>
      <c r="I8864">
        <v>8.6449801726414695</v>
      </c>
    </row>
    <row r="8865" spans="2:9" x14ac:dyDescent="0.25">
      <c r="B8865">
        <v>75.884177820000005</v>
      </c>
      <c r="C8865">
        <v>10.3216447946842</v>
      </c>
      <c r="D8865">
        <v>10.3216447946842</v>
      </c>
      <c r="E8865">
        <v>10.581366196626901</v>
      </c>
      <c r="F8865">
        <v>10.4908545984</v>
      </c>
      <c r="G8865">
        <v>10.3016401980569</v>
      </c>
      <c r="H8865">
        <v>10.507506088167601</v>
      </c>
      <c r="I8865">
        <v>8.7573619348849991</v>
      </c>
    </row>
    <row r="8866" spans="2:9" x14ac:dyDescent="0.25">
      <c r="B8866">
        <v>75.892177820000001</v>
      </c>
      <c r="C8866">
        <v>10.738076397618499</v>
      </c>
      <c r="D8866">
        <v>10.738076397618499</v>
      </c>
      <c r="E8866">
        <v>10.236292078561901</v>
      </c>
      <c r="F8866">
        <v>10.3972533769184</v>
      </c>
      <c r="G8866">
        <v>10.5528666702336</v>
      </c>
      <c r="H8866">
        <v>10.2391114385413</v>
      </c>
      <c r="I8866">
        <v>8.8410710171820295</v>
      </c>
    </row>
    <row r="8867" spans="2:9" x14ac:dyDescent="0.25">
      <c r="B8867">
        <v>75.900177819999996</v>
      </c>
      <c r="C8867">
        <v>10.5299891898373</v>
      </c>
      <c r="D8867">
        <v>10.5299891898373</v>
      </c>
      <c r="E8867">
        <v>10.8523187548926</v>
      </c>
      <c r="F8867">
        <v>10.481351276114999</v>
      </c>
      <c r="G8867">
        <v>10.6010604087117</v>
      </c>
      <c r="H8867">
        <v>10.0350704266394</v>
      </c>
      <c r="I8867">
        <v>8.9836893808646998</v>
      </c>
    </row>
    <row r="8868" spans="2:9" x14ac:dyDescent="0.25">
      <c r="B8868">
        <v>75.908177820000006</v>
      </c>
      <c r="C8868">
        <v>10.6512517622294</v>
      </c>
      <c r="D8868">
        <v>10.6512517622294</v>
      </c>
      <c r="E8868">
        <v>10.626204005445301</v>
      </c>
      <c r="F8868">
        <v>10.472104008232799</v>
      </c>
      <c r="G8868">
        <v>10.3497718561693</v>
      </c>
      <c r="H8868">
        <v>9.7908169771113105</v>
      </c>
      <c r="I8868">
        <v>8.7715305299889703</v>
      </c>
    </row>
    <row r="8869" spans="2:9" x14ac:dyDescent="0.25">
      <c r="B8869">
        <v>75.916177820000001</v>
      </c>
      <c r="C8869">
        <v>10.8241321567551</v>
      </c>
      <c r="D8869">
        <v>10.8241321567551</v>
      </c>
      <c r="E8869">
        <v>10.5041389874876</v>
      </c>
      <c r="F8869">
        <v>10.533643610601001</v>
      </c>
      <c r="G8869">
        <v>10.490168171781299</v>
      </c>
      <c r="H8869">
        <v>10.3622138258251</v>
      </c>
      <c r="I8869">
        <v>9.0529500399629992</v>
      </c>
    </row>
    <row r="8870" spans="2:9" x14ac:dyDescent="0.25">
      <c r="B8870">
        <v>75.924177819999997</v>
      </c>
      <c r="C8870">
        <v>10.603762565166599</v>
      </c>
      <c r="D8870">
        <v>10.603762565166599</v>
      </c>
      <c r="E8870">
        <v>10.344597143429</v>
      </c>
      <c r="F8870">
        <v>10.2329911953363</v>
      </c>
      <c r="G8870">
        <v>10.7216773771709</v>
      </c>
      <c r="H8870">
        <v>10.2631572075775</v>
      </c>
      <c r="I8870">
        <v>8.9156068228204095</v>
      </c>
    </row>
    <row r="8871" spans="2:9" x14ac:dyDescent="0.25">
      <c r="B8871">
        <v>75.932177820000007</v>
      </c>
      <c r="C8871">
        <v>10.403796387279</v>
      </c>
      <c r="D8871">
        <v>10.403796387279</v>
      </c>
      <c r="E8871">
        <v>10.290758148698201</v>
      </c>
      <c r="F8871">
        <v>10.118407862250701</v>
      </c>
      <c r="G8871">
        <v>10.6539924536676</v>
      </c>
      <c r="H8871">
        <v>10.050492279167701</v>
      </c>
      <c r="I8871">
        <v>8.6076314872221005</v>
      </c>
    </row>
    <row r="8872" spans="2:9" x14ac:dyDescent="0.25">
      <c r="B8872">
        <v>75.940177820000002</v>
      </c>
      <c r="C8872">
        <v>10.306492668310799</v>
      </c>
      <c r="D8872">
        <v>10.306492668310799</v>
      </c>
      <c r="E8872">
        <v>10.3365241497856</v>
      </c>
      <c r="F8872">
        <v>10.0780737322143</v>
      </c>
      <c r="G8872">
        <v>10.5123164754577</v>
      </c>
      <c r="H8872">
        <v>10.059764168307099</v>
      </c>
      <c r="I8872">
        <v>8.4159875077078699</v>
      </c>
    </row>
    <row r="8873" spans="2:9" x14ac:dyDescent="0.25">
      <c r="B8873">
        <v>75.948177819999998</v>
      </c>
      <c r="C8873">
        <v>10.6972134665195</v>
      </c>
      <c r="D8873">
        <v>10.6972134665195</v>
      </c>
      <c r="E8873">
        <v>10.6548331855603</v>
      </c>
      <c r="F8873">
        <v>10.262780508659301</v>
      </c>
      <c r="G8873">
        <v>10.3800235609769</v>
      </c>
      <c r="H8873">
        <v>10.1894904331633</v>
      </c>
      <c r="I8873">
        <v>8.5937276858931604</v>
      </c>
    </row>
    <row r="8874" spans="2:9" x14ac:dyDescent="0.25">
      <c r="B8874">
        <v>75.956177819999994</v>
      </c>
      <c r="C8874">
        <v>10.8386018187266</v>
      </c>
      <c r="D8874">
        <v>10.8386018187266</v>
      </c>
      <c r="E8874">
        <v>10.5703358333573</v>
      </c>
      <c r="F8874">
        <v>10.386770421048</v>
      </c>
      <c r="G8874">
        <v>10.153049774426901</v>
      </c>
      <c r="H8874">
        <v>10.169976191019201</v>
      </c>
      <c r="I8874">
        <v>8.7763686596604291</v>
      </c>
    </row>
    <row r="8875" spans="2:9" x14ac:dyDescent="0.25">
      <c r="B8875">
        <v>75.964177820000003</v>
      </c>
      <c r="C8875">
        <v>10.7068624020289</v>
      </c>
      <c r="D8875">
        <v>10.7068624020289</v>
      </c>
      <c r="E8875">
        <v>10.3244953730491</v>
      </c>
      <c r="F8875">
        <v>10.2904923810522</v>
      </c>
      <c r="G8875">
        <v>10.366957228217499</v>
      </c>
      <c r="H8875">
        <v>10.0415474507291</v>
      </c>
      <c r="I8875">
        <v>8.8529197043518906</v>
      </c>
    </row>
    <row r="8876" spans="2:9" x14ac:dyDescent="0.25">
      <c r="B8876">
        <v>75.972177819999999</v>
      </c>
      <c r="C8876">
        <v>10.748224513521</v>
      </c>
      <c r="D8876">
        <v>10.748224513521</v>
      </c>
      <c r="E8876">
        <v>10.475633074976001</v>
      </c>
      <c r="F8876">
        <v>10.284200121987601</v>
      </c>
      <c r="G8876">
        <v>10.7317254610382</v>
      </c>
      <c r="H8876">
        <v>10.204442457135301</v>
      </c>
      <c r="I8876">
        <v>8.9226424742919406</v>
      </c>
    </row>
    <row r="8877" spans="2:9" x14ac:dyDescent="0.25">
      <c r="B8877">
        <v>75.980177819999994</v>
      </c>
      <c r="C8877">
        <v>10.762338509238701</v>
      </c>
      <c r="D8877">
        <v>10.762338509238701</v>
      </c>
      <c r="E8877">
        <v>10.504554950504399</v>
      </c>
      <c r="F8877">
        <v>10.229416845716001</v>
      </c>
      <c r="G8877">
        <v>10.716572823459501</v>
      </c>
      <c r="H8877">
        <v>10.3802507782839</v>
      </c>
      <c r="I8877">
        <v>8.8436336278692398</v>
      </c>
    </row>
    <row r="8878" spans="2:9" x14ac:dyDescent="0.25">
      <c r="B8878">
        <v>75.988177820000004</v>
      </c>
      <c r="C8878">
        <v>10.6532601909643</v>
      </c>
      <c r="D8878">
        <v>10.6532601909643</v>
      </c>
      <c r="E8878">
        <v>10.388718510656</v>
      </c>
      <c r="F8878">
        <v>10.206949254592701</v>
      </c>
      <c r="G8878">
        <v>10.922043309673199</v>
      </c>
      <c r="H8878">
        <v>10.286452586583</v>
      </c>
      <c r="I8878">
        <v>8.7538005969782802</v>
      </c>
    </row>
    <row r="8879" spans="2:9" x14ac:dyDescent="0.25">
      <c r="B8879">
        <v>75.99617782</v>
      </c>
      <c r="C8879">
        <v>10.512985745378399</v>
      </c>
      <c r="D8879">
        <v>10.512985745378399</v>
      </c>
      <c r="E8879">
        <v>10.4777602276935</v>
      </c>
      <c r="F8879">
        <v>10.5648667640888</v>
      </c>
      <c r="G8879">
        <v>10.983101125477001</v>
      </c>
      <c r="H8879">
        <v>10.3337378874241</v>
      </c>
      <c r="I8879">
        <v>8.7749172367418709</v>
      </c>
    </row>
    <row r="8880" spans="2:9" x14ac:dyDescent="0.25">
      <c r="B8880">
        <v>76.004177819999995</v>
      </c>
      <c r="C8880">
        <v>10.7959420667272</v>
      </c>
      <c r="D8880">
        <v>10.7959420667272</v>
      </c>
      <c r="E8880">
        <v>10.492680633082101</v>
      </c>
      <c r="F8880">
        <v>10.6503323305531</v>
      </c>
      <c r="G8880">
        <v>10.4459914920335</v>
      </c>
      <c r="H8880">
        <v>10.2995931858364</v>
      </c>
      <c r="I8880">
        <v>8.7304905173678105</v>
      </c>
    </row>
    <row r="8881" spans="2:9" x14ac:dyDescent="0.25">
      <c r="B8881">
        <v>76.012177820000005</v>
      </c>
      <c r="C8881">
        <v>10.706691706628</v>
      </c>
      <c r="D8881">
        <v>10.706691706628</v>
      </c>
      <c r="E8881">
        <v>10.3075058003769</v>
      </c>
      <c r="F8881">
        <v>10.487182577779199</v>
      </c>
      <c r="G8881">
        <v>10.6571990141606</v>
      </c>
      <c r="H8881">
        <v>10.397298412993401</v>
      </c>
      <c r="I8881">
        <v>8.5953351798844402</v>
      </c>
    </row>
    <row r="8882" spans="2:9" x14ac:dyDescent="0.25">
      <c r="B8882">
        <v>76.020177820000001</v>
      </c>
      <c r="C8882">
        <v>10.9083181416841</v>
      </c>
      <c r="D8882">
        <v>10.9083181416841</v>
      </c>
      <c r="E8882">
        <v>10.580774575311199</v>
      </c>
      <c r="F8882">
        <v>10.327744201130701</v>
      </c>
      <c r="G8882">
        <v>10.309570263686201</v>
      </c>
      <c r="H8882">
        <v>10.3461562397273</v>
      </c>
      <c r="I8882">
        <v>8.8616601999630493</v>
      </c>
    </row>
    <row r="8883" spans="2:9" x14ac:dyDescent="0.25">
      <c r="B8883">
        <v>76.028177819999996</v>
      </c>
      <c r="C8883">
        <v>10.7794797112658</v>
      </c>
      <c r="D8883">
        <v>10.7794797112658</v>
      </c>
      <c r="E8883">
        <v>10.7493014158695</v>
      </c>
      <c r="F8883">
        <v>10.6522611247787</v>
      </c>
      <c r="G8883">
        <v>9.9874305846075497</v>
      </c>
      <c r="H8883">
        <v>10.159855129048299</v>
      </c>
      <c r="I8883">
        <v>8.7757352603316505</v>
      </c>
    </row>
    <row r="8884" spans="2:9" x14ac:dyDescent="0.25">
      <c r="B8884">
        <v>76.036177820000006</v>
      </c>
      <c r="C8884">
        <v>10.364319318345499</v>
      </c>
      <c r="D8884">
        <v>10.364319318345499</v>
      </c>
      <c r="E8884">
        <v>10.571525525238799</v>
      </c>
      <c r="F8884">
        <v>10.6886785438369</v>
      </c>
      <c r="G8884">
        <v>10.1584591074751</v>
      </c>
      <c r="H8884">
        <v>10.076032345381501</v>
      </c>
      <c r="I8884">
        <v>9.2866819609360292</v>
      </c>
    </row>
    <row r="8885" spans="2:9" x14ac:dyDescent="0.25">
      <c r="B8885">
        <v>76.044177820000002</v>
      </c>
      <c r="C8885">
        <v>10.6062326539568</v>
      </c>
      <c r="D8885">
        <v>10.6062326539568</v>
      </c>
      <c r="E8885">
        <v>10.7028213732836</v>
      </c>
      <c r="F8885">
        <v>9.8994221983331894</v>
      </c>
      <c r="G8885">
        <v>10.457951009313399</v>
      </c>
      <c r="H8885">
        <v>10.5309350863715</v>
      </c>
      <c r="I8885">
        <v>8.7649739718697592</v>
      </c>
    </row>
    <row r="8886" spans="2:9" x14ac:dyDescent="0.25">
      <c r="B8886">
        <v>76.052177819999997</v>
      </c>
      <c r="C8886">
        <v>10.4680021868769</v>
      </c>
      <c r="D8886">
        <v>10.4680021868769</v>
      </c>
      <c r="E8886">
        <v>10.1681598799413</v>
      </c>
      <c r="F8886">
        <v>10.8504922194908</v>
      </c>
      <c r="G8886">
        <v>10.475537890636501</v>
      </c>
      <c r="H8886">
        <v>9.8302629308744098</v>
      </c>
      <c r="I8886">
        <v>8.7095605233465694</v>
      </c>
    </row>
    <row r="8887" spans="2:9" x14ac:dyDescent="0.25">
      <c r="B8887">
        <v>76.060177820000007</v>
      </c>
      <c r="C8887">
        <v>10.8817341723569</v>
      </c>
      <c r="D8887">
        <v>10.8817341723569</v>
      </c>
      <c r="E8887">
        <v>10.3779078290854</v>
      </c>
      <c r="F8887">
        <v>10.6389607656381</v>
      </c>
      <c r="G8887">
        <v>10.436972917775799</v>
      </c>
      <c r="H8887">
        <v>10.288969785897001</v>
      </c>
      <c r="I8887">
        <v>8.9867141336826304</v>
      </c>
    </row>
    <row r="8888" spans="2:9" x14ac:dyDescent="0.25">
      <c r="B8888">
        <v>76.068177820000002</v>
      </c>
      <c r="C8888">
        <v>10.526447417527701</v>
      </c>
      <c r="D8888">
        <v>10.526447417527701</v>
      </c>
      <c r="E8888">
        <v>10.439646663246499</v>
      </c>
      <c r="F8888">
        <v>10.459401951778901</v>
      </c>
      <c r="G8888">
        <v>10.8080746329788</v>
      </c>
      <c r="H8888">
        <v>9.8560196509888396</v>
      </c>
      <c r="I8888">
        <v>8.4218869207766893</v>
      </c>
    </row>
    <row r="8889" spans="2:9" x14ac:dyDescent="0.25">
      <c r="B8889">
        <v>76.076177819999998</v>
      </c>
      <c r="C8889">
        <v>10.8719488197601</v>
      </c>
      <c r="D8889">
        <v>10.8719488197601</v>
      </c>
      <c r="E8889">
        <v>9.9306363206257195</v>
      </c>
      <c r="F8889">
        <v>10.2607424479895</v>
      </c>
      <c r="G8889">
        <v>10.6800937118203</v>
      </c>
      <c r="H8889">
        <v>10.411571338538799</v>
      </c>
      <c r="I8889">
        <v>9.1110212990922008</v>
      </c>
    </row>
    <row r="8890" spans="2:9" x14ac:dyDescent="0.25">
      <c r="B8890">
        <v>76.084177819999994</v>
      </c>
      <c r="C8890">
        <v>10.773038715216201</v>
      </c>
      <c r="D8890">
        <v>10.773038715216201</v>
      </c>
      <c r="E8890">
        <v>10.1638975057528</v>
      </c>
      <c r="F8890">
        <v>10.4902953097154</v>
      </c>
      <c r="G8890">
        <v>10.213241703297401</v>
      </c>
      <c r="H8890">
        <v>10.2686990863148</v>
      </c>
      <c r="I8890">
        <v>9.1253228834021503</v>
      </c>
    </row>
    <row r="8891" spans="2:9" x14ac:dyDescent="0.25">
      <c r="B8891">
        <v>76.092177820000003</v>
      </c>
      <c r="C8891">
        <v>10.929637826171501</v>
      </c>
      <c r="D8891">
        <v>10.929637826171501</v>
      </c>
      <c r="E8891">
        <v>10.4976583635006</v>
      </c>
      <c r="F8891">
        <v>10.4698020817005</v>
      </c>
      <c r="G8891">
        <v>10.508282681429799</v>
      </c>
      <c r="H8891">
        <v>10.223003580908101</v>
      </c>
      <c r="I8891">
        <v>9.0809142276690196</v>
      </c>
    </row>
    <row r="8892" spans="2:9" x14ac:dyDescent="0.25">
      <c r="B8892">
        <v>76.100177819999999</v>
      </c>
      <c r="C8892">
        <v>10.8150527818266</v>
      </c>
      <c r="D8892">
        <v>10.8150527818266</v>
      </c>
      <c r="E8892">
        <v>10.3321590300041</v>
      </c>
      <c r="F8892">
        <v>10.3394994166353</v>
      </c>
      <c r="G8892">
        <v>10.467784159828501</v>
      </c>
      <c r="H8892">
        <v>10.282112309421199</v>
      </c>
      <c r="I8892">
        <v>8.8411888119057895</v>
      </c>
    </row>
    <row r="8893" spans="2:9" x14ac:dyDescent="0.25">
      <c r="B8893">
        <v>76.108177819999995</v>
      </c>
      <c r="C8893">
        <v>10.6030499535808</v>
      </c>
      <c r="D8893">
        <v>10.6030499535808</v>
      </c>
      <c r="E8893">
        <v>10.2865751321887</v>
      </c>
      <c r="F8893">
        <v>10.3923264207484</v>
      </c>
      <c r="G8893">
        <v>10.4061227253701</v>
      </c>
      <c r="H8893">
        <v>10.3011905006258</v>
      </c>
      <c r="I8893">
        <v>8.6783056924238196</v>
      </c>
    </row>
    <row r="8894" spans="2:9" x14ac:dyDescent="0.25">
      <c r="B8894">
        <v>76.116177820000004</v>
      </c>
      <c r="C8894">
        <v>10.7098611495789</v>
      </c>
      <c r="D8894">
        <v>10.7098611495789</v>
      </c>
      <c r="E8894">
        <v>10.457870687352299</v>
      </c>
      <c r="F8894">
        <v>10.264288289496699</v>
      </c>
      <c r="G8894">
        <v>10.425592730824301</v>
      </c>
      <c r="H8894">
        <v>10.011705132985901</v>
      </c>
      <c r="I8894">
        <v>9.0133670672405497</v>
      </c>
    </row>
    <row r="8895" spans="2:9" x14ac:dyDescent="0.25">
      <c r="B8895">
        <v>76.12417782</v>
      </c>
      <c r="C8895">
        <v>10.8072121700731</v>
      </c>
      <c r="D8895">
        <v>10.8072121700731</v>
      </c>
      <c r="E8895">
        <v>10.487159315170199</v>
      </c>
      <c r="F8895">
        <v>9.9510112439850307</v>
      </c>
      <c r="G8895">
        <v>10.6914179844087</v>
      </c>
      <c r="H8895">
        <v>9.7903507605066409</v>
      </c>
      <c r="I8895">
        <v>8.9907734815107894</v>
      </c>
    </row>
    <row r="8896" spans="2:9" x14ac:dyDescent="0.25">
      <c r="B8896">
        <v>76.132177819999995</v>
      </c>
      <c r="C8896">
        <v>10.5408277360863</v>
      </c>
      <c r="D8896">
        <v>10.5408277360863</v>
      </c>
      <c r="E8896">
        <v>10.7091552965178</v>
      </c>
      <c r="F8896">
        <v>10.177258595946199</v>
      </c>
      <c r="G8896">
        <v>10.6817818906688</v>
      </c>
      <c r="H8896">
        <v>10.0813168866077</v>
      </c>
      <c r="I8896">
        <v>8.9240185282823496</v>
      </c>
    </row>
    <row r="8897" spans="2:9" x14ac:dyDescent="0.25">
      <c r="B8897">
        <v>76.140177820000005</v>
      </c>
      <c r="C8897">
        <v>10.5636820829419</v>
      </c>
      <c r="D8897">
        <v>10.5636820829419</v>
      </c>
      <c r="E8897">
        <v>10.6633988641768</v>
      </c>
      <c r="F8897">
        <v>10.493848700675899</v>
      </c>
      <c r="G8897">
        <v>10.5212303685305</v>
      </c>
      <c r="H8897">
        <v>10.290715720900799</v>
      </c>
      <c r="I8897">
        <v>8.9050746360228104</v>
      </c>
    </row>
    <row r="8898" spans="2:9" x14ac:dyDescent="0.25">
      <c r="B8898">
        <v>76.148177820000001</v>
      </c>
      <c r="C8898">
        <v>10.6312895754166</v>
      </c>
      <c r="D8898">
        <v>10.6312895754166</v>
      </c>
      <c r="E8898">
        <v>10.6420981422709</v>
      </c>
      <c r="F8898">
        <v>10.3437572935522</v>
      </c>
      <c r="G8898">
        <v>10.224837260640699</v>
      </c>
      <c r="H8898">
        <v>10.296240519949301</v>
      </c>
      <c r="I8898">
        <v>8.8679049613332506</v>
      </c>
    </row>
    <row r="8899" spans="2:9" x14ac:dyDescent="0.25">
      <c r="B8899">
        <v>76.156177819999996</v>
      </c>
      <c r="C8899">
        <v>10.590460437895601</v>
      </c>
      <c r="D8899">
        <v>10.590460437895601</v>
      </c>
      <c r="E8899">
        <v>10.6736045358594</v>
      </c>
      <c r="F8899">
        <v>10.2666795735637</v>
      </c>
      <c r="G8899">
        <v>10.0945164647251</v>
      </c>
      <c r="H8899">
        <v>10.3434225809631</v>
      </c>
      <c r="I8899">
        <v>8.7163733502957506</v>
      </c>
    </row>
    <row r="8900" spans="2:9" x14ac:dyDescent="0.25">
      <c r="B8900">
        <v>76.164177820000006</v>
      </c>
      <c r="C8900">
        <v>10.628363391453099</v>
      </c>
      <c r="D8900">
        <v>10.628363391453099</v>
      </c>
      <c r="E8900">
        <v>10.468007746717699</v>
      </c>
      <c r="F8900">
        <v>10.3952108902166</v>
      </c>
      <c r="G8900">
        <v>10.390642962605201</v>
      </c>
      <c r="H8900">
        <v>10.327768995046601</v>
      </c>
      <c r="I8900">
        <v>8.5557715038533608</v>
      </c>
    </row>
    <row r="8901" spans="2:9" x14ac:dyDescent="0.25">
      <c r="B8901">
        <v>76.172177820000002</v>
      </c>
      <c r="C8901">
        <v>10.6223482902105</v>
      </c>
      <c r="D8901">
        <v>10.6223482902105</v>
      </c>
      <c r="E8901">
        <v>10.345572979736501</v>
      </c>
      <c r="F8901">
        <v>10.393213739691801</v>
      </c>
      <c r="G8901">
        <v>10.636191995444999</v>
      </c>
      <c r="H8901">
        <v>10.1415301774316</v>
      </c>
      <c r="I8901">
        <v>8.7293528141480898</v>
      </c>
    </row>
    <row r="8902" spans="2:9" x14ac:dyDescent="0.25">
      <c r="B8902">
        <v>76.180177819999997</v>
      </c>
      <c r="C8902">
        <v>10.828294503017</v>
      </c>
      <c r="D8902">
        <v>10.828294503017</v>
      </c>
      <c r="E8902">
        <v>10.3254636441762</v>
      </c>
      <c r="F8902">
        <v>10.3939852180249</v>
      </c>
      <c r="G8902">
        <v>10.635841097163199</v>
      </c>
      <c r="H8902">
        <v>10.1128908417059</v>
      </c>
      <c r="I8902">
        <v>8.9202014479421408</v>
      </c>
    </row>
    <row r="8903" spans="2:9" x14ac:dyDescent="0.25">
      <c r="B8903">
        <v>76.188177820000007</v>
      </c>
      <c r="C8903">
        <v>10.9318606991277</v>
      </c>
      <c r="D8903">
        <v>10.9318606991277</v>
      </c>
      <c r="E8903">
        <v>10.604235966699299</v>
      </c>
      <c r="F8903">
        <v>10.2577402773444</v>
      </c>
      <c r="G8903">
        <v>10.3966160813254</v>
      </c>
      <c r="H8903">
        <v>10.478828023156201</v>
      </c>
      <c r="I8903">
        <v>9.0432684899576596</v>
      </c>
    </row>
    <row r="8904" spans="2:9" x14ac:dyDescent="0.25">
      <c r="B8904">
        <v>76.196177820000003</v>
      </c>
      <c r="C8904">
        <v>10.984444659451301</v>
      </c>
      <c r="D8904">
        <v>10.984444659451301</v>
      </c>
      <c r="E8904">
        <v>10.577993504656</v>
      </c>
      <c r="F8904">
        <v>10.2996871881481</v>
      </c>
      <c r="G8904">
        <v>10.421577441738901</v>
      </c>
      <c r="H8904">
        <v>10.279561685852901</v>
      </c>
      <c r="I8904">
        <v>9.1961942667362404</v>
      </c>
    </row>
    <row r="8905" spans="2:9" x14ac:dyDescent="0.25">
      <c r="B8905">
        <v>76.204177819999998</v>
      </c>
      <c r="C8905">
        <v>11.0573499143559</v>
      </c>
      <c r="D8905">
        <v>11.0573499143559</v>
      </c>
      <c r="E8905">
        <v>10.453573897826899</v>
      </c>
      <c r="F8905">
        <v>10.433575532733901</v>
      </c>
      <c r="G8905">
        <v>10.4214546632465</v>
      </c>
      <c r="H8905">
        <v>10.100314353784899</v>
      </c>
      <c r="I8905">
        <v>8.9710096473706393</v>
      </c>
    </row>
    <row r="8906" spans="2:9" x14ac:dyDescent="0.25">
      <c r="B8906">
        <v>76.212177819999994</v>
      </c>
      <c r="C8906">
        <v>10.7116335410721</v>
      </c>
      <c r="D8906">
        <v>10.7116335410721</v>
      </c>
      <c r="E8906">
        <v>10.526192878435401</v>
      </c>
      <c r="F8906">
        <v>10.594782098422399</v>
      </c>
      <c r="G8906">
        <v>10.250963938422</v>
      </c>
      <c r="H8906">
        <v>10.3198136938869</v>
      </c>
      <c r="I8906">
        <v>9.1016386042044104</v>
      </c>
    </row>
    <row r="8907" spans="2:9" x14ac:dyDescent="0.25">
      <c r="B8907">
        <v>76.220177820000004</v>
      </c>
      <c r="C8907">
        <v>10.4974168189024</v>
      </c>
      <c r="D8907">
        <v>10.4974168189024</v>
      </c>
      <c r="E8907">
        <v>10.330337295091301</v>
      </c>
      <c r="F8907">
        <v>10.501710855049399</v>
      </c>
      <c r="G8907">
        <v>10.1849529501646</v>
      </c>
      <c r="H8907">
        <v>10.351218339173601</v>
      </c>
      <c r="I8907">
        <v>9.0496593558298102</v>
      </c>
    </row>
    <row r="8908" spans="2:9" x14ac:dyDescent="0.25">
      <c r="B8908">
        <v>76.228177819999999</v>
      </c>
      <c r="C8908">
        <v>10.379789972829199</v>
      </c>
      <c r="D8908">
        <v>10.379789972829199</v>
      </c>
      <c r="E8908">
        <v>10.049121872758599</v>
      </c>
      <c r="F8908">
        <v>10.5300738639821</v>
      </c>
      <c r="G8908">
        <v>10.4720902601224</v>
      </c>
      <c r="H8908">
        <v>10.155718460393</v>
      </c>
      <c r="I8908">
        <v>8.8896390021582796</v>
      </c>
    </row>
    <row r="8909" spans="2:9" x14ac:dyDescent="0.25">
      <c r="B8909">
        <v>76.236177819999995</v>
      </c>
      <c r="C8909">
        <v>10.6856287455568</v>
      </c>
      <c r="D8909">
        <v>10.6856287455568</v>
      </c>
      <c r="E8909">
        <v>10.3711476114942</v>
      </c>
      <c r="F8909">
        <v>10.2269765887819</v>
      </c>
      <c r="G8909">
        <v>10.4407475871446</v>
      </c>
      <c r="H8909">
        <v>10.4113020956898</v>
      </c>
      <c r="I8909">
        <v>9.2124454403565199</v>
      </c>
    </row>
    <row r="8910" spans="2:9" x14ac:dyDescent="0.25">
      <c r="B8910">
        <v>76.244177820000004</v>
      </c>
      <c r="C8910">
        <v>10.647941771988201</v>
      </c>
      <c r="D8910">
        <v>10.647941771988201</v>
      </c>
      <c r="E8910">
        <v>10.566735179352801</v>
      </c>
      <c r="F8910">
        <v>10.602323093534199</v>
      </c>
      <c r="G8910">
        <v>10.6626405315918</v>
      </c>
      <c r="H8910">
        <v>10.633814626116401</v>
      </c>
      <c r="I8910">
        <v>9.4840908804477895</v>
      </c>
    </row>
    <row r="8911" spans="2:9" x14ac:dyDescent="0.25">
      <c r="B8911">
        <v>76.25217782</v>
      </c>
      <c r="C8911">
        <v>10.427167182143</v>
      </c>
      <c r="D8911">
        <v>10.427167182143</v>
      </c>
      <c r="E8911">
        <v>10.320450440997099</v>
      </c>
      <c r="F8911">
        <v>10.4984248013099</v>
      </c>
      <c r="G8911">
        <v>10.4467699492109</v>
      </c>
      <c r="H8911">
        <v>10.833939045305801</v>
      </c>
      <c r="I8911">
        <v>8.5938787510819594</v>
      </c>
    </row>
    <row r="8912" spans="2:9" x14ac:dyDescent="0.25">
      <c r="B8912">
        <v>76.260177819999996</v>
      </c>
      <c r="C8912">
        <v>10.759363110709501</v>
      </c>
      <c r="D8912">
        <v>10.759363110709501</v>
      </c>
      <c r="E8912">
        <v>10.0417802757514</v>
      </c>
      <c r="F8912">
        <v>10.0340510136432</v>
      </c>
      <c r="G8912">
        <v>10.589204548684499</v>
      </c>
      <c r="H8912">
        <v>10.4572027041776</v>
      </c>
      <c r="I8912">
        <v>8.9640772146626997</v>
      </c>
    </row>
    <row r="8913" spans="2:9" x14ac:dyDescent="0.25">
      <c r="B8913">
        <v>76.268177820000005</v>
      </c>
      <c r="C8913">
        <v>10.4929778483856</v>
      </c>
      <c r="D8913">
        <v>10.4929778483856</v>
      </c>
      <c r="E8913">
        <v>10.3036116009441</v>
      </c>
      <c r="F8913">
        <v>10.5427779213426</v>
      </c>
      <c r="G8913">
        <v>10.330154154597301</v>
      </c>
      <c r="H8913">
        <v>10.561514165789299</v>
      </c>
      <c r="I8913">
        <v>8.9229987366064396</v>
      </c>
    </row>
    <row r="8914" spans="2:9" x14ac:dyDescent="0.25">
      <c r="B8914">
        <v>76.276177820000001</v>
      </c>
      <c r="C8914">
        <v>10.738129417188199</v>
      </c>
      <c r="D8914">
        <v>10.738129417188199</v>
      </c>
      <c r="E8914">
        <v>10.2545040848944</v>
      </c>
      <c r="F8914">
        <v>10.7813946147421</v>
      </c>
      <c r="G8914">
        <v>10.151772600831301</v>
      </c>
      <c r="H8914">
        <v>10.1364556203311</v>
      </c>
      <c r="I8914">
        <v>9.3266902176735904</v>
      </c>
    </row>
    <row r="8915" spans="2:9" x14ac:dyDescent="0.25">
      <c r="B8915">
        <v>76.284177819999996</v>
      </c>
      <c r="C8915">
        <v>10.8410032781767</v>
      </c>
      <c r="D8915">
        <v>10.8410032781767</v>
      </c>
      <c r="E8915">
        <v>10.0604211751757</v>
      </c>
      <c r="F8915">
        <v>10.4812287291559</v>
      </c>
      <c r="G8915">
        <v>10.2751490443697</v>
      </c>
      <c r="H8915">
        <v>10.698108830378199</v>
      </c>
      <c r="I8915">
        <v>9.2253791312713194</v>
      </c>
    </row>
    <row r="8916" spans="2:9" x14ac:dyDescent="0.25">
      <c r="B8916">
        <v>76.292177820000006</v>
      </c>
      <c r="C8916">
        <v>10.9532124251051</v>
      </c>
      <c r="D8916">
        <v>10.9532124251051</v>
      </c>
      <c r="E8916">
        <v>10.1483300051655</v>
      </c>
      <c r="F8916">
        <v>10.3503518974172</v>
      </c>
      <c r="G8916">
        <v>10.1453250962262</v>
      </c>
      <c r="H8916">
        <v>10.4349286238677</v>
      </c>
      <c r="I8916">
        <v>9.0020820881952606</v>
      </c>
    </row>
    <row r="8917" spans="2:9" x14ac:dyDescent="0.25">
      <c r="B8917">
        <v>76.300177820000002</v>
      </c>
      <c r="C8917">
        <v>10.842712927171201</v>
      </c>
      <c r="D8917">
        <v>10.842712927171201</v>
      </c>
      <c r="E8917">
        <v>10.701938441783501</v>
      </c>
      <c r="F8917">
        <v>10.5532070784807</v>
      </c>
      <c r="G8917">
        <v>10.3255343903358</v>
      </c>
      <c r="H8917">
        <v>10.5420952797738</v>
      </c>
      <c r="I8917">
        <v>8.9157477368523601</v>
      </c>
    </row>
    <row r="8918" spans="2:9" x14ac:dyDescent="0.25">
      <c r="B8918">
        <v>76.308177819999997</v>
      </c>
      <c r="C8918">
        <v>10.6198442706725</v>
      </c>
      <c r="D8918">
        <v>10.6198442706725</v>
      </c>
      <c r="E8918">
        <v>10.748263375486401</v>
      </c>
      <c r="F8918">
        <v>10.5936814376721</v>
      </c>
      <c r="G8918">
        <v>10.3539982171331</v>
      </c>
      <c r="H8918">
        <v>10.631499279845601</v>
      </c>
      <c r="I8918">
        <v>9.0794062776644093</v>
      </c>
    </row>
    <row r="8919" spans="2:9" x14ac:dyDescent="0.25">
      <c r="B8919">
        <v>76.316177819999993</v>
      </c>
      <c r="C8919">
        <v>10.6484136108116</v>
      </c>
      <c r="D8919">
        <v>10.6484136108116</v>
      </c>
      <c r="E8919">
        <v>10.5209487329232</v>
      </c>
      <c r="F8919">
        <v>10.5442587287703</v>
      </c>
      <c r="G8919">
        <v>10.5656328865664</v>
      </c>
      <c r="H8919">
        <v>10.615713818507899</v>
      </c>
      <c r="I8919">
        <v>9.2808722939454693</v>
      </c>
    </row>
    <row r="8920" spans="2:9" x14ac:dyDescent="0.25">
      <c r="B8920">
        <v>76.324177820000003</v>
      </c>
      <c r="C8920">
        <v>10.713269865048501</v>
      </c>
      <c r="D8920">
        <v>10.713269865048501</v>
      </c>
      <c r="E8920">
        <v>10.307967880101</v>
      </c>
      <c r="F8920">
        <v>10.4883462634381</v>
      </c>
      <c r="G8920">
        <v>10.875734400116601</v>
      </c>
      <c r="H8920">
        <v>10.478241938778201</v>
      </c>
      <c r="I8920">
        <v>9.0342103336638395</v>
      </c>
    </row>
    <row r="8921" spans="2:9" x14ac:dyDescent="0.25">
      <c r="B8921">
        <v>76.332177819999998</v>
      </c>
      <c r="C8921">
        <v>10.649693710201699</v>
      </c>
      <c r="D8921">
        <v>10.649693710201699</v>
      </c>
      <c r="E8921">
        <v>10.318503537922499</v>
      </c>
      <c r="F8921">
        <v>10.437792631328</v>
      </c>
      <c r="G8921">
        <v>10.675570433532201</v>
      </c>
      <c r="H8921">
        <v>10.4454801642358</v>
      </c>
      <c r="I8921">
        <v>9.0287268256539193</v>
      </c>
    </row>
    <row r="8922" spans="2:9" x14ac:dyDescent="0.25">
      <c r="B8922">
        <v>76.340177819999994</v>
      </c>
      <c r="C8922">
        <v>10.951188973333901</v>
      </c>
      <c r="D8922">
        <v>10.951188973333901</v>
      </c>
      <c r="E8922">
        <v>10.5970445597373</v>
      </c>
      <c r="F8922">
        <v>10.3994564379545</v>
      </c>
      <c r="G8922">
        <v>10.2988562638186</v>
      </c>
      <c r="H8922">
        <v>10.565880881601601</v>
      </c>
      <c r="I8922">
        <v>9.21897761970326</v>
      </c>
    </row>
    <row r="8923" spans="2:9" x14ac:dyDescent="0.25">
      <c r="B8923">
        <v>76.348177820000004</v>
      </c>
      <c r="C8923">
        <v>11.382273275491899</v>
      </c>
      <c r="D8923">
        <v>11.382273275491899</v>
      </c>
      <c r="E8923">
        <v>10.668849358820101</v>
      </c>
      <c r="F8923">
        <v>10.4316753754178</v>
      </c>
      <c r="G8923">
        <v>10.367466264068799</v>
      </c>
      <c r="H8923">
        <v>10.453313927473101</v>
      </c>
      <c r="I8923">
        <v>9.1377504614067693</v>
      </c>
    </row>
    <row r="8924" spans="2:9" x14ac:dyDescent="0.25">
      <c r="B8924">
        <v>76.356177819999999</v>
      </c>
      <c r="C8924">
        <v>11.255975408244099</v>
      </c>
      <c r="D8924">
        <v>11.255975408244099</v>
      </c>
      <c r="E8924">
        <v>10.467083365038899</v>
      </c>
      <c r="F8924">
        <v>10.398873294701099</v>
      </c>
      <c r="G8924">
        <v>10.431097746080001</v>
      </c>
      <c r="H8924">
        <v>10.3977999408641</v>
      </c>
      <c r="I8924">
        <v>9.2773458493118603</v>
      </c>
    </row>
    <row r="8925" spans="2:9" x14ac:dyDescent="0.25">
      <c r="B8925">
        <v>76.364177819999995</v>
      </c>
      <c r="C8925">
        <v>10.922697646386201</v>
      </c>
      <c r="D8925">
        <v>10.922697646386201</v>
      </c>
      <c r="E8925">
        <v>10.504596191710601</v>
      </c>
      <c r="F8925">
        <v>10.2907210309722</v>
      </c>
      <c r="G8925">
        <v>10.273953186753801</v>
      </c>
      <c r="H8925">
        <v>10.615894093125499</v>
      </c>
      <c r="I8925">
        <v>9.4545947454163901</v>
      </c>
    </row>
    <row r="8926" spans="2:9" x14ac:dyDescent="0.25">
      <c r="B8926">
        <v>76.372177820000005</v>
      </c>
      <c r="C8926">
        <v>10.8957947694526</v>
      </c>
      <c r="D8926">
        <v>10.8957947694526</v>
      </c>
      <c r="E8926">
        <v>10.6210269057866</v>
      </c>
      <c r="F8926">
        <v>10.472061648339899</v>
      </c>
      <c r="G8926">
        <v>10.4221024197542</v>
      </c>
      <c r="H8926">
        <v>10.6124961174521</v>
      </c>
      <c r="I8926">
        <v>9.1962686140230705</v>
      </c>
    </row>
    <row r="8927" spans="2:9" x14ac:dyDescent="0.25">
      <c r="B8927">
        <v>76.38017782</v>
      </c>
      <c r="C8927">
        <v>10.873219828977801</v>
      </c>
      <c r="D8927">
        <v>10.873219828977801</v>
      </c>
      <c r="E8927">
        <v>10.546127444701799</v>
      </c>
      <c r="F8927">
        <v>10.5325891867609</v>
      </c>
      <c r="G8927">
        <v>10.5839997302329</v>
      </c>
      <c r="H8927">
        <v>10.722803373845601</v>
      </c>
      <c r="I8927">
        <v>9.0698483561876397</v>
      </c>
    </row>
    <row r="8928" spans="2:9" x14ac:dyDescent="0.25">
      <c r="B8928">
        <v>76.388177819999996</v>
      </c>
      <c r="C8928">
        <v>10.8941432291067</v>
      </c>
      <c r="D8928">
        <v>10.8941432291067</v>
      </c>
      <c r="E8928">
        <v>10.813948556005499</v>
      </c>
      <c r="F8928">
        <v>10.3324791686975</v>
      </c>
      <c r="G8928">
        <v>10.784808424743</v>
      </c>
      <c r="H8928">
        <v>10.5868301751355</v>
      </c>
      <c r="I8928">
        <v>9.2066169757922491</v>
      </c>
    </row>
    <row r="8929" spans="2:9" x14ac:dyDescent="0.25">
      <c r="B8929">
        <v>76.396177820000005</v>
      </c>
      <c r="C8929">
        <v>11.496657143791699</v>
      </c>
      <c r="D8929">
        <v>11.496657143791699</v>
      </c>
      <c r="E8929">
        <v>10.7283034021576</v>
      </c>
      <c r="F8929">
        <v>10.380000973216299</v>
      </c>
      <c r="G8929">
        <v>10.562600935689099</v>
      </c>
      <c r="H8929">
        <v>10.436200791316001</v>
      </c>
      <c r="I8929">
        <v>9.6632930806331991</v>
      </c>
    </row>
    <row r="8930" spans="2:9" x14ac:dyDescent="0.25">
      <c r="B8930">
        <v>76.404177820000001</v>
      </c>
      <c r="C8930">
        <v>11.099055007399199</v>
      </c>
      <c r="D8930">
        <v>11.099055007399199</v>
      </c>
      <c r="E8930">
        <v>10.8599314535895</v>
      </c>
      <c r="F8930">
        <v>10.9516584832938</v>
      </c>
      <c r="G8930">
        <v>10.293723896685099</v>
      </c>
      <c r="H8930">
        <v>10.0108115483915</v>
      </c>
      <c r="I8930">
        <v>9.1035128872426991</v>
      </c>
    </row>
    <row r="8931" spans="2:9" x14ac:dyDescent="0.25">
      <c r="B8931">
        <v>76.412177819999997</v>
      </c>
      <c r="C8931">
        <v>11.0215138484315</v>
      </c>
      <c r="D8931">
        <v>11.0215138484315</v>
      </c>
      <c r="E8931">
        <v>10.4671665886182</v>
      </c>
      <c r="F8931">
        <v>10.4404489550365</v>
      </c>
      <c r="G8931">
        <v>10.355969248452199</v>
      </c>
      <c r="H8931">
        <v>10.319332986287099</v>
      </c>
      <c r="I8931">
        <v>8.8765116499019694</v>
      </c>
    </row>
    <row r="8932" spans="2:9" x14ac:dyDescent="0.25">
      <c r="B8932">
        <v>76.420177820000006</v>
      </c>
      <c r="C8932">
        <v>11.3684666088556</v>
      </c>
      <c r="D8932">
        <v>11.3684666088556</v>
      </c>
      <c r="E8932">
        <v>10.691351489247699</v>
      </c>
      <c r="F8932">
        <v>10.220749209044801</v>
      </c>
      <c r="G8932">
        <v>10.5569008689989</v>
      </c>
      <c r="H8932">
        <v>10.4378182110573</v>
      </c>
      <c r="I8932">
        <v>9.2709270616438495</v>
      </c>
    </row>
    <row r="8933" spans="2:9" x14ac:dyDescent="0.25">
      <c r="B8933">
        <v>76.428177820000002</v>
      </c>
      <c r="C8933">
        <v>11.195748706585</v>
      </c>
      <c r="D8933">
        <v>11.195748706585</v>
      </c>
      <c r="E8933">
        <v>10.4525347373459</v>
      </c>
      <c r="F8933">
        <v>10.519760588426299</v>
      </c>
      <c r="G8933">
        <v>10.5091504904627</v>
      </c>
      <c r="H8933">
        <v>10.137382493179601</v>
      </c>
      <c r="I8933">
        <v>9.1983367315393405</v>
      </c>
    </row>
    <row r="8934" spans="2:9" x14ac:dyDescent="0.25">
      <c r="B8934">
        <v>76.436177819999997</v>
      </c>
      <c r="C8934">
        <v>11.298832097949701</v>
      </c>
      <c r="D8934">
        <v>11.298832097949701</v>
      </c>
      <c r="E8934">
        <v>10.673246750946999</v>
      </c>
      <c r="F8934">
        <v>10.5650922787148</v>
      </c>
      <c r="G8934">
        <v>10.349211711606101</v>
      </c>
      <c r="H8934">
        <v>10.7074088722081</v>
      </c>
      <c r="I8934">
        <v>9.6022282072025291</v>
      </c>
    </row>
    <row r="8935" spans="2:9" x14ac:dyDescent="0.25">
      <c r="B8935">
        <v>76.444177819999993</v>
      </c>
      <c r="C8935">
        <v>10.9484972160454</v>
      </c>
      <c r="D8935">
        <v>10.9484972160454</v>
      </c>
      <c r="E8935">
        <v>10.6195203810605</v>
      </c>
      <c r="F8935">
        <v>10.9404070464794</v>
      </c>
      <c r="G8935">
        <v>10.494671293338</v>
      </c>
      <c r="H8935">
        <v>10.1085480489988</v>
      </c>
      <c r="I8935">
        <v>9.4204657019726294</v>
      </c>
    </row>
    <row r="8936" spans="2:9" x14ac:dyDescent="0.25">
      <c r="B8936">
        <v>76.452177820000003</v>
      </c>
      <c r="C8936">
        <v>10.932250392576099</v>
      </c>
      <c r="D8936">
        <v>10.932250392576099</v>
      </c>
      <c r="E8936">
        <v>10.5625591004766</v>
      </c>
      <c r="F8936">
        <v>10.3779366880369</v>
      </c>
      <c r="G8936">
        <v>10.413179711300399</v>
      </c>
      <c r="H8936">
        <v>10.528506835858799</v>
      </c>
      <c r="I8936">
        <v>9.3831290597529406</v>
      </c>
    </row>
    <row r="8937" spans="2:9" x14ac:dyDescent="0.25">
      <c r="B8937">
        <v>76.460177819999998</v>
      </c>
      <c r="C8937">
        <v>10.987819138413499</v>
      </c>
      <c r="D8937">
        <v>10.987819138413499</v>
      </c>
      <c r="E8937">
        <v>10.285515647450801</v>
      </c>
      <c r="F8937">
        <v>10.7350222698227</v>
      </c>
      <c r="G8937">
        <v>10.398976335483701</v>
      </c>
      <c r="H8937">
        <v>10.2341587425031</v>
      </c>
      <c r="I8937">
        <v>9.2244067117070099</v>
      </c>
    </row>
    <row r="8938" spans="2:9" x14ac:dyDescent="0.25">
      <c r="B8938">
        <v>76.468177819999994</v>
      </c>
      <c r="C8938">
        <v>10.8500722789575</v>
      </c>
      <c r="D8938">
        <v>10.8500722789575</v>
      </c>
      <c r="E8938">
        <v>10.440758449945999</v>
      </c>
      <c r="F8938">
        <v>10.7829865394606</v>
      </c>
      <c r="G8938">
        <v>10.482953584919599</v>
      </c>
      <c r="H8938">
        <v>10.426517110613601</v>
      </c>
      <c r="I8938">
        <v>9.2011613665839693</v>
      </c>
    </row>
    <row r="8939" spans="2:9" x14ac:dyDescent="0.25">
      <c r="B8939">
        <v>76.476177820000004</v>
      </c>
      <c r="C8939">
        <v>10.7887384265109</v>
      </c>
      <c r="D8939">
        <v>10.7887384265109</v>
      </c>
      <c r="E8939">
        <v>10.8446803056605</v>
      </c>
      <c r="F8939">
        <v>10.722531918194401</v>
      </c>
      <c r="G8939">
        <v>10.5477277785347</v>
      </c>
      <c r="H8939">
        <v>10.610167708711799</v>
      </c>
      <c r="I8939">
        <v>9.3912497418596992</v>
      </c>
    </row>
    <row r="8940" spans="2:9" x14ac:dyDescent="0.25">
      <c r="B8940">
        <v>76.484177819999999</v>
      </c>
      <c r="C8940">
        <v>11.044186013828901</v>
      </c>
      <c r="D8940">
        <v>11.044186013828901</v>
      </c>
      <c r="E8940">
        <v>10.9913215583256</v>
      </c>
      <c r="F8940">
        <v>10.446581533603</v>
      </c>
      <c r="G8940">
        <v>10.723437958594999</v>
      </c>
      <c r="H8940">
        <v>10.681396753371599</v>
      </c>
      <c r="I8940">
        <v>9.2607160830686404</v>
      </c>
    </row>
    <row r="8941" spans="2:9" x14ac:dyDescent="0.25">
      <c r="B8941">
        <v>76.492177819999995</v>
      </c>
      <c r="C8941">
        <v>11.3549856733271</v>
      </c>
      <c r="D8941">
        <v>11.3549856733271</v>
      </c>
      <c r="E8941">
        <v>10.755599254071001</v>
      </c>
      <c r="F8941">
        <v>10.3036692261896</v>
      </c>
      <c r="G8941">
        <v>10.3481710194112</v>
      </c>
      <c r="H8941">
        <v>10.5160959840911</v>
      </c>
      <c r="I8941">
        <v>9.3826609237348109</v>
      </c>
    </row>
    <row r="8942" spans="2:9" x14ac:dyDescent="0.25">
      <c r="B8942">
        <v>76.500177820000005</v>
      </c>
      <c r="C8942">
        <v>11.3450646423598</v>
      </c>
      <c r="D8942">
        <v>11.3450646423598</v>
      </c>
      <c r="E8942">
        <v>10.691899585636</v>
      </c>
      <c r="F8942">
        <v>10.654367539016899</v>
      </c>
      <c r="G8942">
        <v>10.265452689092101</v>
      </c>
      <c r="H8942">
        <v>10.6219003157813</v>
      </c>
      <c r="I8942">
        <v>9.5563866303290101</v>
      </c>
    </row>
    <row r="8943" spans="2:9" x14ac:dyDescent="0.25">
      <c r="B8943">
        <v>76.50817782</v>
      </c>
      <c r="C8943">
        <v>11.0545115512767</v>
      </c>
      <c r="D8943">
        <v>11.0545115512767</v>
      </c>
      <c r="E8943">
        <v>10.547943162767201</v>
      </c>
      <c r="F8943">
        <v>10.8174998313642</v>
      </c>
      <c r="G8943">
        <v>10.4616852077133</v>
      </c>
      <c r="H8943">
        <v>10.6740229890467</v>
      </c>
      <c r="I8943">
        <v>9.4887755667792408</v>
      </c>
    </row>
    <row r="8944" spans="2:9" x14ac:dyDescent="0.25">
      <c r="B8944">
        <v>76.516177819999996</v>
      </c>
      <c r="C8944">
        <v>11.087980396612901</v>
      </c>
      <c r="D8944">
        <v>11.087980396612901</v>
      </c>
      <c r="E8944">
        <v>10.3279589136582</v>
      </c>
      <c r="F8944">
        <v>10.649622542990301</v>
      </c>
      <c r="G8944">
        <v>10.5227625170926</v>
      </c>
      <c r="H8944">
        <v>10.5475377771417</v>
      </c>
      <c r="I8944">
        <v>9.6579757247370601</v>
      </c>
    </row>
    <row r="8945" spans="2:9" x14ac:dyDescent="0.25">
      <c r="B8945">
        <v>76.524177820000006</v>
      </c>
      <c r="C8945">
        <v>11.2514249815114</v>
      </c>
      <c r="D8945">
        <v>11.2514249815114</v>
      </c>
      <c r="E8945">
        <v>10.5385226163471</v>
      </c>
      <c r="F8945">
        <v>10.4416744883444</v>
      </c>
      <c r="G8945">
        <v>10.479679862884399</v>
      </c>
      <c r="H8945">
        <v>10.6030898765658</v>
      </c>
      <c r="I8945">
        <v>9.7725963931151707</v>
      </c>
    </row>
    <row r="8946" spans="2:9" x14ac:dyDescent="0.25">
      <c r="B8946">
        <v>76.532177820000001</v>
      </c>
      <c r="C8946">
        <v>11.0898406447411</v>
      </c>
      <c r="D8946">
        <v>11.0898406447411</v>
      </c>
      <c r="E8946">
        <v>10.724133819457901</v>
      </c>
      <c r="F8946">
        <v>10.2212480261976</v>
      </c>
      <c r="G8946">
        <v>10.6448550240414</v>
      </c>
      <c r="H8946">
        <v>10.615963364012</v>
      </c>
      <c r="I8946">
        <v>9.6853170168245697</v>
      </c>
    </row>
    <row r="8947" spans="2:9" x14ac:dyDescent="0.25">
      <c r="B8947">
        <v>76.540177819999997</v>
      </c>
      <c r="C8947">
        <v>11.0397898826551</v>
      </c>
      <c r="D8947">
        <v>11.0397898826551</v>
      </c>
      <c r="E8947">
        <v>10.653598279821701</v>
      </c>
      <c r="F8947">
        <v>10.2597030703807</v>
      </c>
      <c r="G8947">
        <v>10.7235210594192</v>
      </c>
      <c r="H8947">
        <v>10.405882649400899</v>
      </c>
      <c r="I8947">
        <v>9.6588439038570595</v>
      </c>
    </row>
    <row r="8948" spans="2:9" x14ac:dyDescent="0.25">
      <c r="B8948">
        <v>76.548177820000006</v>
      </c>
      <c r="C8948">
        <v>11.1208309035474</v>
      </c>
      <c r="D8948">
        <v>11.1208309035474</v>
      </c>
      <c r="E8948">
        <v>10.767290929815299</v>
      </c>
      <c r="F8948">
        <v>10.514309973944901</v>
      </c>
      <c r="G8948">
        <v>10.5242090847167</v>
      </c>
      <c r="H8948">
        <v>10.4295796989891</v>
      </c>
      <c r="I8948">
        <v>9.7607438624405791</v>
      </c>
    </row>
    <row r="8949" spans="2:9" x14ac:dyDescent="0.25">
      <c r="B8949">
        <v>76.556177820000002</v>
      </c>
      <c r="C8949">
        <v>11.0112799924903</v>
      </c>
      <c r="D8949">
        <v>11.0112799924903</v>
      </c>
      <c r="E8949">
        <v>10.774073438144301</v>
      </c>
      <c r="F8949">
        <v>10.4918469834217</v>
      </c>
      <c r="G8949">
        <v>10.4659633442781</v>
      </c>
      <c r="H8949">
        <v>10.505888685319601</v>
      </c>
      <c r="I8949">
        <v>9.8914022619986799</v>
      </c>
    </row>
    <row r="8950" spans="2:9" x14ac:dyDescent="0.25">
      <c r="B8950">
        <v>76.564177819999998</v>
      </c>
      <c r="C8950">
        <v>11.245520484974699</v>
      </c>
      <c r="D8950">
        <v>11.245520484974699</v>
      </c>
      <c r="E8950">
        <v>10.4543687504961</v>
      </c>
      <c r="F8950">
        <v>10.4898034376601</v>
      </c>
      <c r="G8950">
        <v>10.2531721061199</v>
      </c>
      <c r="H8950">
        <v>10.518872697961999</v>
      </c>
      <c r="I8950">
        <v>9.63204629882528</v>
      </c>
    </row>
    <row r="8951" spans="2:9" x14ac:dyDescent="0.25">
      <c r="B8951">
        <v>76.572177819999993</v>
      </c>
      <c r="C8951">
        <v>11.140983697309</v>
      </c>
      <c r="D8951">
        <v>11.140983697309</v>
      </c>
      <c r="E8951">
        <v>10.123437813307101</v>
      </c>
      <c r="F8951">
        <v>10.4102469078799</v>
      </c>
      <c r="G8951">
        <v>10.360478704966701</v>
      </c>
      <c r="H8951">
        <v>11.0458890099278</v>
      </c>
      <c r="I8951">
        <v>9.91682788920318</v>
      </c>
    </row>
    <row r="8952" spans="2:9" x14ac:dyDescent="0.25">
      <c r="B8952">
        <v>76.580177820000003</v>
      </c>
      <c r="C8952">
        <v>10.7454176838708</v>
      </c>
      <c r="D8952">
        <v>10.7454176838708</v>
      </c>
      <c r="E8952">
        <v>10.6823598215957</v>
      </c>
      <c r="F8952">
        <v>10.228797741012</v>
      </c>
      <c r="G8952">
        <v>10.5772786589141</v>
      </c>
      <c r="H8952">
        <v>10.3410613907533</v>
      </c>
      <c r="I8952">
        <v>10.3034394982749</v>
      </c>
    </row>
    <row r="8953" spans="2:9" x14ac:dyDescent="0.25">
      <c r="B8953">
        <v>76.588177819999999</v>
      </c>
      <c r="C8953">
        <v>10.992065457727101</v>
      </c>
      <c r="D8953">
        <v>10.992065457727101</v>
      </c>
      <c r="E8953">
        <v>10.930528623997301</v>
      </c>
      <c r="F8953">
        <v>10.637298027449599</v>
      </c>
      <c r="G8953">
        <v>10.5667423632518</v>
      </c>
      <c r="H8953">
        <v>10.9057627255577</v>
      </c>
      <c r="I8953">
        <v>10.191296084462801</v>
      </c>
    </row>
    <row r="8954" spans="2:9" x14ac:dyDescent="0.25">
      <c r="B8954">
        <v>76.596177819999994</v>
      </c>
      <c r="C8954">
        <v>11.105096045448599</v>
      </c>
      <c r="D8954">
        <v>11.105096045448599</v>
      </c>
      <c r="E8954">
        <v>10.6059886641939</v>
      </c>
      <c r="F8954">
        <v>10.2289458615237</v>
      </c>
      <c r="G8954">
        <v>10.7464690780611</v>
      </c>
      <c r="H8954">
        <v>11.1156525133442</v>
      </c>
      <c r="I8954">
        <v>10.2885920345919</v>
      </c>
    </row>
    <row r="8955" spans="2:9" x14ac:dyDescent="0.25">
      <c r="B8955">
        <v>76.604177820000004</v>
      </c>
      <c r="C8955">
        <v>10.425031351152199</v>
      </c>
      <c r="D8955">
        <v>10.425031351152199</v>
      </c>
      <c r="E8955">
        <v>10.375300833496301</v>
      </c>
      <c r="F8955">
        <v>10.338763135235901</v>
      </c>
      <c r="G8955">
        <v>10.5474125486865</v>
      </c>
      <c r="H8955">
        <v>11.263892720745201</v>
      </c>
      <c r="I8955">
        <v>9.9918066700934105</v>
      </c>
    </row>
    <row r="8956" spans="2:9" x14ac:dyDescent="0.25">
      <c r="B8956">
        <v>76.612177819999999</v>
      </c>
      <c r="C8956">
        <v>11.105588615855099</v>
      </c>
      <c r="D8956">
        <v>11.105588615855099</v>
      </c>
      <c r="E8956">
        <v>10.414005626209599</v>
      </c>
      <c r="F8956">
        <v>10.4167256772863</v>
      </c>
      <c r="G8956">
        <v>10.1652330641578</v>
      </c>
      <c r="H8956">
        <v>10.749046289912201</v>
      </c>
      <c r="I8956">
        <v>9.9787540335266698</v>
      </c>
    </row>
    <row r="8957" spans="2:9" x14ac:dyDescent="0.25">
      <c r="B8957">
        <v>76.620177819999995</v>
      </c>
      <c r="C8957">
        <v>10.630837554923</v>
      </c>
      <c r="D8957">
        <v>10.630837554923</v>
      </c>
      <c r="E8957">
        <v>10.533668474473799</v>
      </c>
      <c r="F8957">
        <v>10.637295650529801</v>
      </c>
      <c r="G8957">
        <v>10.928866493912601</v>
      </c>
      <c r="H8957">
        <v>10.4827021089827</v>
      </c>
      <c r="I8957">
        <v>10.573479598852799</v>
      </c>
    </row>
    <row r="8958" spans="2:9" x14ac:dyDescent="0.25">
      <c r="B8958">
        <v>76.628177820000005</v>
      </c>
      <c r="C8958">
        <v>10.6212028524671</v>
      </c>
      <c r="D8958">
        <v>10.6212028524671</v>
      </c>
      <c r="E8958">
        <v>10.2875171441455</v>
      </c>
      <c r="F8958">
        <v>10.8971633299148</v>
      </c>
      <c r="G8958">
        <v>10.586664528779499</v>
      </c>
      <c r="H8958">
        <v>11.2156800198185</v>
      </c>
      <c r="I8958">
        <v>10.2253707340098</v>
      </c>
    </row>
    <row r="8959" spans="2:9" x14ac:dyDescent="0.25">
      <c r="B8959">
        <v>76.63617782</v>
      </c>
      <c r="C8959">
        <v>11.3014454291636</v>
      </c>
      <c r="D8959">
        <v>11.3014454291636</v>
      </c>
      <c r="E8959">
        <v>10.7472261424638</v>
      </c>
      <c r="F8959">
        <v>10.9871570614295</v>
      </c>
      <c r="G8959">
        <v>10.6998386953441</v>
      </c>
      <c r="H8959">
        <v>10.695988409996801</v>
      </c>
      <c r="I8959">
        <v>10.084625841018701</v>
      </c>
    </row>
    <row r="8960" spans="2:9" x14ac:dyDescent="0.25">
      <c r="B8960">
        <v>76.644177819999996</v>
      </c>
      <c r="C8960">
        <v>11.1210661419641</v>
      </c>
      <c r="D8960">
        <v>11.1210661419641</v>
      </c>
      <c r="E8960">
        <v>11.068908312807901</v>
      </c>
      <c r="F8960">
        <v>10.3360705964334</v>
      </c>
      <c r="G8960">
        <v>10.5922954465091</v>
      </c>
      <c r="H8960">
        <v>10.8947905065389</v>
      </c>
      <c r="I8960">
        <v>10.475548075774601</v>
      </c>
    </row>
    <row r="8961" spans="2:9" x14ac:dyDescent="0.25">
      <c r="B8961">
        <v>76.652177820000006</v>
      </c>
      <c r="C8961">
        <v>10.9942813939063</v>
      </c>
      <c r="D8961">
        <v>10.9942813939063</v>
      </c>
      <c r="E8961">
        <v>10.432287349082699</v>
      </c>
      <c r="F8961">
        <v>10.4505718892184</v>
      </c>
      <c r="G8961">
        <v>10.254027396887899</v>
      </c>
      <c r="H8961">
        <v>10.786537523164901</v>
      </c>
      <c r="I8961">
        <v>10.3285448957235</v>
      </c>
    </row>
    <row r="8962" spans="2:9" x14ac:dyDescent="0.25">
      <c r="B8962">
        <v>76.660177820000001</v>
      </c>
      <c r="C8962">
        <v>10.7587751407103</v>
      </c>
      <c r="D8962">
        <v>10.7587751407103</v>
      </c>
      <c r="E8962">
        <v>10.830342535114401</v>
      </c>
      <c r="F8962">
        <v>10.457557773804</v>
      </c>
      <c r="G8962">
        <v>10.6215584997903</v>
      </c>
      <c r="H8962">
        <v>10.9017117941543</v>
      </c>
      <c r="I8962">
        <v>10.4808959601765</v>
      </c>
    </row>
    <row r="8963" spans="2:9" x14ac:dyDescent="0.25">
      <c r="B8963">
        <v>76.668177819999997</v>
      </c>
      <c r="C8963">
        <v>10.7132853546684</v>
      </c>
      <c r="D8963">
        <v>10.7132853546684</v>
      </c>
      <c r="E8963">
        <v>10.849988926718501</v>
      </c>
      <c r="F8963">
        <v>10.4784914975262</v>
      </c>
      <c r="G8963">
        <v>10.4007287264547</v>
      </c>
      <c r="H8963">
        <v>11.0127235505062</v>
      </c>
      <c r="I8963">
        <v>10.220211284508</v>
      </c>
    </row>
    <row r="8964" spans="2:9" x14ac:dyDescent="0.25">
      <c r="B8964">
        <v>76.676177820000007</v>
      </c>
      <c r="C8964">
        <v>10.8039114171752</v>
      </c>
      <c r="D8964">
        <v>10.8039114171752</v>
      </c>
      <c r="E8964">
        <v>10.5877007117608</v>
      </c>
      <c r="F8964">
        <v>10.536948963316799</v>
      </c>
      <c r="G8964">
        <v>10.279668170860999</v>
      </c>
      <c r="H8964">
        <v>10.9863821421055</v>
      </c>
      <c r="I8964">
        <v>10.1449527475982</v>
      </c>
    </row>
    <row r="8965" spans="2:9" x14ac:dyDescent="0.25">
      <c r="B8965">
        <v>76.684177820000002</v>
      </c>
      <c r="C8965">
        <v>11.0494221633053</v>
      </c>
      <c r="D8965">
        <v>11.0494221633053</v>
      </c>
      <c r="E8965">
        <v>10.7047591656394</v>
      </c>
      <c r="F8965">
        <v>10.5818403743814</v>
      </c>
      <c r="G8965">
        <v>10.4979123338954</v>
      </c>
      <c r="H8965">
        <v>11.009528893271399</v>
      </c>
      <c r="I8965">
        <v>10.121154192765101</v>
      </c>
    </row>
    <row r="8966" spans="2:9" x14ac:dyDescent="0.25">
      <c r="B8966">
        <v>76.692177819999998</v>
      </c>
      <c r="C8966">
        <v>10.684298729675699</v>
      </c>
      <c r="D8966">
        <v>10.684298729675699</v>
      </c>
      <c r="E8966">
        <v>10.6404683482537</v>
      </c>
      <c r="F8966">
        <v>10.2506592380297</v>
      </c>
      <c r="G8966">
        <v>10.358763122988501</v>
      </c>
      <c r="H8966">
        <v>10.9353006855609</v>
      </c>
      <c r="I8966">
        <v>10.391736888967801</v>
      </c>
    </row>
    <row r="8967" spans="2:9" x14ac:dyDescent="0.25">
      <c r="B8967">
        <v>76.700177819999993</v>
      </c>
      <c r="C8967">
        <v>10.626279672968799</v>
      </c>
      <c r="D8967">
        <v>10.626279672968799</v>
      </c>
      <c r="E8967">
        <v>10.750416685020101</v>
      </c>
      <c r="F8967">
        <v>10.1257727692569</v>
      </c>
      <c r="G8967">
        <v>10.414327575216401</v>
      </c>
      <c r="H8967">
        <v>11.032325351728201</v>
      </c>
      <c r="I8967">
        <v>10.6478894287209</v>
      </c>
    </row>
    <row r="8968" spans="2:9" x14ac:dyDescent="0.25">
      <c r="B8968">
        <v>76.708177820000003</v>
      </c>
      <c r="C8968">
        <v>10.722418289023</v>
      </c>
      <c r="D8968">
        <v>10.722418289023</v>
      </c>
      <c r="E8968">
        <v>10.656264200943101</v>
      </c>
      <c r="F8968">
        <v>10.294396386877899</v>
      </c>
      <c r="G8968">
        <v>10.5483533756328</v>
      </c>
      <c r="H8968">
        <v>11.244413047723</v>
      </c>
      <c r="I8968">
        <v>10.5403193321357</v>
      </c>
    </row>
    <row r="8969" spans="2:9" x14ac:dyDescent="0.25">
      <c r="B8969">
        <v>76.716177819999999</v>
      </c>
      <c r="C8969">
        <v>10.820536828969599</v>
      </c>
      <c r="D8969">
        <v>10.820536828969599</v>
      </c>
      <c r="E8969">
        <v>10.494388777811301</v>
      </c>
      <c r="F8969">
        <v>10.2210308780524</v>
      </c>
      <c r="G8969">
        <v>10.307907394617301</v>
      </c>
      <c r="H8969">
        <v>11.117335453063999</v>
      </c>
      <c r="I8969">
        <v>10.38450374766</v>
      </c>
    </row>
    <row r="8970" spans="2:9" x14ac:dyDescent="0.25">
      <c r="B8970">
        <v>76.724177819999994</v>
      </c>
      <c r="C8970">
        <v>10.9663545769615</v>
      </c>
      <c r="D8970">
        <v>10.9663545769615</v>
      </c>
      <c r="E8970">
        <v>10.6793972755267</v>
      </c>
      <c r="F8970">
        <v>10.2357183578797</v>
      </c>
      <c r="G8970">
        <v>10.256871237481899</v>
      </c>
      <c r="H8970">
        <v>11.026028173971101</v>
      </c>
      <c r="I8970">
        <v>10.7892571576186</v>
      </c>
    </row>
    <row r="8971" spans="2:9" x14ac:dyDescent="0.25">
      <c r="B8971">
        <v>76.732177820000004</v>
      </c>
      <c r="C8971">
        <v>10.951229451795699</v>
      </c>
      <c r="D8971">
        <v>10.951229451795699</v>
      </c>
      <c r="E8971">
        <v>10.6013917191146</v>
      </c>
      <c r="F8971">
        <v>10.497013405753799</v>
      </c>
      <c r="G8971">
        <v>10.5994318625243</v>
      </c>
      <c r="H8971">
        <v>11.2190008418009</v>
      </c>
      <c r="I8971">
        <v>10.9698725992933</v>
      </c>
    </row>
    <row r="8972" spans="2:9" x14ac:dyDescent="0.25">
      <c r="B8972">
        <v>76.74017782</v>
      </c>
      <c r="C8972">
        <v>10.9631912231381</v>
      </c>
      <c r="D8972">
        <v>10.9631912231381</v>
      </c>
      <c r="E8972">
        <v>10.2735984185314</v>
      </c>
      <c r="F8972">
        <v>10.5843069340567</v>
      </c>
      <c r="G8972">
        <v>10.6613955233473</v>
      </c>
      <c r="H8972">
        <v>11.1792988324099</v>
      </c>
      <c r="I8972">
        <v>10.5917170262209</v>
      </c>
    </row>
    <row r="8973" spans="2:9" x14ac:dyDescent="0.25">
      <c r="B8973">
        <v>76.748177819999995</v>
      </c>
      <c r="C8973">
        <v>10.6325107291433</v>
      </c>
      <c r="D8973">
        <v>10.6325107291433</v>
      </c>
      <c r="E8973">
        <v>10.441479247087701</v>
      </c>
      <c r="F8973">
        <v>10.5131838657025</v>
      </c>
      <c r="G8973">
        <v>10.3959221651702</v>
      </c>
      <c r="H8973">
        <v>11.044315203091299</v>
      </c>
      <c r="I8973">
        <v>10.905153880932399</v>
      </c>
    </row>
    <row r="8974" spans="2:9" x14ac:dyDescent="0.25">
      <c r="B8974">
        <v>76.756177820000005</v>
      </c>
      <c r="C8974">
        <v>10.5136111231612</v>
      </c>
      <c r="D8974">
        <v>10.5136111231612</v>
      </c>
      <c r="E8974">
        <v>10.9308382275882</v>
      </c>
      <c r="F8974">
        <v>10.1881987131025</v>
      </c>
      <c r="G8974">
        <v>10.4478327919914</v>
      </c>
      <c r="H8974">
        <v>10.939061040090801</v>
      </c>
      <c r="I8974">
        <v>10.868964312471601</v>
      </c>
    </row>
    <row r="8975" spans="2:9" x14ac:dyDescent="0.25">
      <c r="B8975">
        <v>76.76417782</v>
      </c>
      <c r="C8975">
        <v>10.628310950787199</v>
      </c>
      <c r="D8975">
        <v>10.628310950787199</v>
      </c>
      <c r="E8975">
        <v>10.620532735329901</v>
      </c>
      <c r="F8975">
        <v>10.412791643078901</v>
      </c>
      <c r="G8975">
        <v>10.8633034565313</v>
      </c>
      <c r="H8975">
        <v>10.975083842914101</v>
      </c>
      <c r="I8975">
        <v>11.0545136467441</v>
      </c>
    </row>
    <row r="8976" spans="2:9" x14ac:dyDescent="0.25">
      <c r="B8976">
        <v>76.772177819999996</v>
      </c>
      <c r="C8976">
        <v>10.761501881531901</v>
      </c>
      <c r="D8976">
        <v>10.761501881531901</v>
      </c>
      <c r="E8976">
        <v>10.73992983484</v>
      </c>
      <c r="F8976">
        <v>10.4591227095526</v>
      </c>
      <c r="G8976">
        <v>10.8825612252746</v>
      </c>
      <c r="H8976">
        <v>11.230171132741299</v>
      </c>
      <c r="I8976">
        <v>11.2570621836614</v>
      </c>
    </row>
    <row r="8977" spans="2:9" x14ac:dyDescent="0.25">
      <c r="B8977">
        <v>76.780177820000006</v>
      </c>
      <c r="C8977">
        <v>10.565198518645399</v>
      </c>
      <c r="D8977">
        <v>10.565198518645399</v>
      </c>
      <c r="E8977">
        <v>10.8084535570979</v>
      </c>
      <c r="F8977">
        <v>10.6169573215486</v>
      </c>
      <c r="G8977">
        <v>10.552352085425101</v>
      </c>
      <c r="H8977">
        <v>11.210356301139401</v>
      </c>
      <c r="I8977">
        <v>10.8717719204614</v>
      </c>
    </row>
    <row r="8978" spans="2:9" x14ac:dyDescent="0.25">
      <c r="B8978">
        <v>76.788177820000001</v>
      </c>
      <c r="C8978">
        <v>10.8472999800405</v>
      </c>
      <c r="D8978">
        <v>10.8472999800405</v>
      </c>
      <c r="E8978">
        <v>10.335391723465399</v>
      </c>
      <c r="F8978">
        <v>10.2091562062327</v>
      </c>
      <c r="G8978">
        <v>10.304670753395399</v>
      </c>
      <c r="H8978">
        <v>11.6906820407422</v>
      </c>
      <c r="I8978">
        <v>11.317802718721801</v>
      </c>
    </row>
    <row r="8979" spans="2:9" x14ac:dyDescent="0.25">
      <c r="B8979">
        <v>76.796177819999997</v>
      </c>
      <c r="C8979">
        <v>10.5439767784477</v>
      </c>
      <c r="D8979">
        <v>10.5439767784477</v>
      </c>
      <c r="E8979">
        <v>10.8701649993803</v>
      </c>
      <c r="F8979">
        <v>10.339594120386</v>
      </c>
      <c r="G8979">
        <v>10.6303141190291</v>
      </c>
      <c r="H8979">
        <v>10.9941944586192</v>
      </c>
      <c r="I8979">
        <v>11.288949828950001</v>
      </c>
    </row>
    <row r="8980" spans="2:9" x14ac:dyDescent="0.25">
      <c r="B8980">
        <v>76.804177820000007</v>
      </c>
      <c r="C8980">
        <v>10.3409291514601</v>
      </c>
      <c r="D8980">
        <v>10.3409291514601</v>
      </c>
      <c r="E8980">
        <v>11.1543456802601</v>
      </c>
      <c r="F8980">
        <v>9.9026860710412308</v>
      </c>
      <c r="G8980">
        <v>10.8256777552954</v>
      </c>
      <c r="H8980">
        <v>11.7122779565847</v>
      </c>
      <c r="I8980">
        <v>11.5487439701346</v>
      </c>
    </row>
    <row r="8981" spans="2:9" x14ac:dyDescent="0.25">
      <c r="B8981">
        <v>76.812177820000002</v>
      </c>
      <c r="C8981">
        <v>10.562165523112601</v>
      </c>
      <c r="D8981">
        <v>10.562165523112601</v>
      </c>
      <c r="E8981">
        <v>10.2305053953024</v>
      </c>
      <c r="F8981">
        <v>10.3881209605136</v>
      </c>
      <c r="G8981">
        <v>10.4980769785167</v>
      </c>
      <c r="H8981">
        <v>11.1180108716974</v>
      </c>
      <c r="I8981">
        <v>11.344894824683999</v>
      </c>
    </row>
    <row r="8982" spans="2:9" x14ac:dyDescent="0.25">
      <c r="B8982">
        <v>76.820177819999998</v>
      </c>
      <c r="C8982">
        <v>10.596419906848499</v>
      </c>
      <c r="D8982">
        <v>10.596419906848499</v>
      </c>
      <c r="E8982">
        <v>10.9712511209661</v>
      </c>
      <c r="F8982">
        <v>10.107767728922999</v>
      </c>
      <c r="G8982">
        <v>10.5455331030139</v>
      </c>
      <c r="H8982">
        <v>11.340640891656101</v>
      </c>
      <c r="I8982">
        <v>11.302828367297501</v>
      </c>
    </row>
    <row r="8983" spans="2:9" x14ac:dyDescent="0.25">
      <c r="B8983">
        <v>76.828177819999993</v>
      </c>
      <c r="C8983">
        <v>10.5139731962451</v>
      </c>
      <c r="D8983">
        <v>10.5139731962451</v>
      </c>
      <c r="E8983">
        <v>10.727624216508801</v>
      </c>
      <c r="F8983">
        <v>10.071267647633601</v>
      </c>
      <c r="G8983">
        <v>10.457371742048901</v>
      </c>
      <c r="H8983">
        <v>11.069372966174701</v>
      </c>
      <c r="I8983">
        <v>11.6232335775751</v>
      </c>
    </row>
    <row r="8984" spans="2:9" x14ac:dyDescent="0.25">
      <c r="B8984">
        <v>76.836177820000003</v>
      </c>
      <c r="C8984">
        <v>10.452938768778701</v>
      </c>
      <c r="D8984">
        <v>10.452938768778701</v>
      </c>
      <c r="E8984">
        <v>10.6901766502704</v>
      </c>
      <c r="F8984">
        <v>9.9936113368600701</v>
      </c>
      <c r="G8984">
        <v>10.611222219399</v>
      </c>
      <c r="H8984">
        <v>11.041785772540999</v>
      </c>
      <c r="I8984">
        <v>11.6961280330046</v>
      </c>
    </row>
    <row r="8985" spans="2:9" x14ac:dyDescent="0.25">
      <c r="B8985">
        <v>76.844177819999999</v>
      </c>
      <c r="C8985">
        <v>10.518581579655701</v>
      </c>
      <c r="D8985">
        <v>10.518581579655701</v>
      </c>
      <c r="E8985">
        <v>10.418378690619599</v>
      </c>
      <c r="F8985">
        <v>10.446861124837</v>
      </c>
      <c r="G8985">
        <v>10.2847355409823</v>
      </c>
      <c r="H8985">
        <v>11.3997324812789</v>
      </c>
      <c r="I8985">
        <v>11.6598135262317</v>
      </c>
    </row>
    <row r="8986" spans="2:9" x14ac:dyDescent="0.25">
      <c r="B8986">
        <v>76.852177819999994</v>
      </c>
      <c r="C8986">
        <v>10.472955994866</v>
      </c>
      <c r="D8986">
        <v>10.472955994866</v>
      </c>
      <c r="E8986">
        <v>10.6891913064341</v>
      </c>
      <c r="F8986">
        <v>10.3496349548748</v>
      </c>
      <c r="G8986">
        <v>10.3634721563303</v>
      </c>
      <c r="H8986">
        <v>11.378534094448099</v>
      </c>
      <c r="I8986">
        <v>11.917270647832099</v>
      </c>
    </row>
    <row r="8987" spans="2:9" x14ac:dyDescent="0.25">
      <c r="B8987">
        <v>76.860177820000004</v>
      </c>
      <c r="C8987">
        <v>10.491026378922699</v>
      </c>
      <c r="D8987">
        <v>10.491026378922699</v>
      </c>
      <c r="E8987">
        <v>10.3019520080845</v>
      </c>
      <c r="F8987">
        <v>10.433153822743799</v>
      </c>
      <c r="G8987">
        <v>10.4484949120484</v>
      </c>
      <c r="H8987">
        <v>11.301779412657501</v>
      </c>
      <c r="I8987">
        <v>11.9518190454422</v>
      </c>
    </row>
    <row r="8988" spans="2:9" x14ac:dyDescent="0.25">
      <c r="B8988">
        <v>76.86817782</v>
      </c>
      <c r="C8988">
        <v>10.5958852531507</v>
      </c>
      <c r="D8988">
        <v>10.5958852531507</v>
      </c>
      <c r="E8988">
        <v>10.520949204487801</v>
      </c>
      <c r="F8988">
        <v>10.265308304752599</v>
      </c>
      <c r="G8988">
        <v>10.579843999785499</v>
      </c>
      <c r="H8988">
        <v>11.484940478676201</v>
      </c>
      <c r="I8988">
        <v>11.815623603945999</v>
      </c>
    </row>
    <row r="8989" spans="2:9" x14ac:dyDescent="0.25">
      <c r="B8989">
        <v>76.876177819999995</v>
      </c>
      <c r="C8989">
        <v>10.663258795312</v>
      </c>
      <c r="D8989">
        <v>10.663258795312</v>
      </c>
      <c r="E8989">
        <v>10.504100150731899</v>
      </c>
      <c r="F8989">
        <v>10.297796420086399</v>
      </c>
      <c r="G8989">
        <v>10.5629256137367</v>
      </c>
      <c r="H8989">
        <v>11.7877305390559</v>
      </c>
      <c r="I8989">
        <v>12.0464133478928</v>
      </c>
    </row>
    <row r="8990" spans="2:9" x14ac:dyDescent="0.25">
      <c r="B8990">
        <v>76.884177820000005</v>
      </c>
      <c r="C8990">
        <v>10.5557766097734</v>
      </c>
      <c r="D8990">
        <v>10.5557766097734</v>
      </c>
      <c r="E8990">
        <v>10.5443447321462</v>
      </c>
      <c r="F8990">
        <v>10.2593922272592</v>
      </c>
      <c r="G8990">
        <v>10.4591873851231</v>
      </c>
      <c r="H8990">
        <v>11.5866224497861</v>
      </c>
      <c r="I8990">
        <v>12.103638325600899</v>
      </c>
    </row>
    <row r="8991" spans="2:9" x14ac:dyDescent="0.25">
      <c r="B8991">
        <v>76.892177820000001</v>
      </c>
      <c r="C8991">
        <v>10.705703229492499</v>
      </c>
      <c r="D8991">
        <v>10.705703229492499</v>
      </c>
      <c r="E8991">
        <v>10.660528091196699</v>
      </c>
      <c r="F8991">
        <v>10.257925920357801</v>
      </c>
      <c r="G8991">
        <v>10.391551093565401</v>
      </c>
      <c r="H8991">
        <v>11.330150975961001</v>
      </c>
      <c r="I8991">
        <v>11.722056797889</v>
      </c>
    </row>
    <row r="8992" spans="2:9" x14ac:dyDescent="0.25">
      <c r="B8992">
        <v>76.900177819999996</v>
      </c>
      <c r="C8992">
        <v>10.6919864287959</v>
      </c>
      <c r="D8992">
        <v>10.6919864287959</v>
      </c>
      <c r="E8992">
        <v>10.528984333167299</v>
      </c>
      <c r="F8992">
        <v>10.4441445237807</v>
      </c>
      <c r="G8992">
        <v>10.454060173892399</v>
      </c>
      <c r="H8992">
        <v>11.564510546810601</v>
      </c>
      <c r="I8992">
        <v>11.8341885972699</v>
      </c>
    </row>
    <row r="8993" spans="2:9" x14ac:dyDescent="0.25">
      <c r="B8993">
        <v>76.908177820000006</v>
      </c>
      <c r="C8993">
        <v>10.4683127797765</v>
      </c>
      <c r="D8993">
        <v>10.4683127797765</v>
      </c>
      <c r="E8993">
        <v>10.3753952255777</v>
      </c>
      <c r="F8993">
        <v>10.5503338564684</v>
      </c>
      <c r="G8993">
        <v>10.6266197257392</v>
      </c>
      <c r="H8993">
        <v>11.6617658817406</v>
      </c>
      <c r="I8993">
        <v>12.3036565379258</v>
      </c>
    </row>
    <row r="8994" spans="2:9" x14ac:dyDescent="0.25">
      <c r="B8994">
        <v>76.916177820000001</v>
      </c>
      <c r="C8994">
        <v>10.585963909319799</v>
      </c>
      <c r="D8994">
        <v>10.585963909319799</v>
      </c>
      <c r="E8994">
        <v>10.4949952389556</v>
      </c>
      <c r="F8994">
        <v>10.2447997260818</v>
      </c>
      <c r="G8994">
        <v>10.6717713223939</v>
      </c>
      <c r="H8994">
        <v>11.495493877925901</v>
      </c>
      <c r="I8994">
        <v>12.524604841553501</v>
      </c>
    </row>
    <row r="8995" spans="2:9" x14ac:dyDescent="0.25">
      <c r="B8995">
        <v>76.924177819999997</v>
      </c>
      <c r="C8995">
        <v>10.688835273857901</v>
      </c>
      <c r="D8995">
        <v>10.688835273857901</v>
      </c>
      <c r="E8995">
        <v>10.594659346465701</v>
      </c>
      <c r="F8995">
        <v>10.1436996805118</v>
      </c>
      <c r="G8995">
        <v>10.5517798645418</v>
      </c>
      <c r="H8995">
        <v>11.6210640775037</v>
      </c>
      <c r="I8995">
        <v>12.5758531353504</v>
      </c>
    </row>
    <row r="8996" spans="2:9" x14ac:dyDescent="0.25">
      <c r="B8996">
        <v>76.932177820000007</v>
      </c>
      <c r="C8996">
        <v>10.5425788900155</v>
      </c>
      <c r="D8996">
        <v>10.5425788900155</v>
      </c>
      <c r="E8996">
        <v>10.2796328514804</v>
      </c>
      <c r="F8996">
        <v>10.6242127804028</v>
      </c>
      <c r="G8996">
        <v>10.418487250198099</v>
      </c>
      <c r="H8996">
        <v>11.7590966831606</v>
      </c>
      <c r="I8996">
        <v>12.4895421531669</v>
      </c>
    </row>
    <row r="8997" spans="2:9" x14ac:dyDescent="0.25">
      <c r="B8997">
        <v>76.940177820000002</v>
      </c>
      <c r="C8997">
        <v>10.488425789567</v>
      </c>
      <c r="D8997">
        <v>10.488425789567</v>
      </c>
      <c r="E8997">
        <v>10.2802046416853</v>
      </c>
      <c r="F8997">
        <v>10.4155440877114</v>
      </c>
      <c r="G8997">
        <v>10.3261978102445</v>
      </c>
      <c r="H8997">
        <v>11.6015136240391</v>
      </c>
      <c r="I8997">
        <v>12.836679963286899</v>
      </c>
    </row>
    <row r="8998" spans="2:9" x14ac:dyDescent="0.25">
      <c r="B8998">
        <v>76.948177819999998</v>
      </c>
      <c r="C8998">
        <v>10.5657196095733</v>
      </c>
      <c r="D8998">
        <v>10.5657196095733</v>
      </c>
      <c r="E8998">
        <v>10.7060659721318</v>
      </c>
      <c r="F8998">
        <v>10.5592510479613</v>
      </c>
      <c r="G8998">
        <v>10.5196824612798</v>
      </c>
      <c r="H8998">
        <v>11.3939346234434</v>
      </c>
      <c r="I8998">
        <v>13.168943811051999</v>
      </c>
    </row>
    <row r="8999" spans="2:9" x14ac:dyDescent="0.25">
      <c r="B8999">
        <v>76.956177819999994</v>
      </c>
      <c r="C8999">
        <v>10.487768384186399</v>
      </c>
      <c r="D8999">
        <v>10.487768384186399</v>
      </c>
      <c r="E8999">
        <v>10.4584566303202</v>
      </c>
      <c r="F8999">
        <v>10.662884216156201</v>
      </c>
      <c r="G8999">
        <v>10.6271432020615</v>
      </c>
      <c r="H8999">
        <v>11.625339718192199</v>
      </c>
      <c r="I8999">
        <v>12.864321590273599</v>
      </c>
    </row>
    <row r="9000" spans="2:9" x14ac:dyDescent="0.25">
      <c r="B9000">
        <v>76.964177820000003</v>
      </c>
      <c r="C9000">
        <v>10.466710411855001</v>
      </c>
      <c r="D9000">
        <v>10.466710411855001</v>
      </c>
      <c r="E9000">
        <v>10.546816644332701</v>
      </c>
      <c r="F9000">
        <v>10.2453094757798</v>
      </c>
      <c r="G9000">
        <v>10.5342917094575</v>
      </c>
      <c r="H9000">
        <v>11.741528621895799</v>
      </c>
      <c r="I9000">
        <v>12.7238308540592</v>
      </c>
    </row>
    <row r="9001" spans="2:9" x14ac:dyDescent="0.25">
      <c r="B9001">
        <v>76.972177819999999</v>
      </c>
      <c r="C9001">
        <v>10.7625572200969</v>
      </c>
      <c r="D9001">
        <v>10.7625572200969</v>
      </c>
      <c r="E9001">
        <v>10.980999127410101</v>
      </c>
      <c r="F9001">
        <v>10.047298857243501</v>
      </c>
      <c r="G9001">
        <v>10.5858442026568</v>
      </c>
      <c r="H9001">
        <v>11.767821055437199</v>
      </c>
      <c r="I9001">
        <v>13.1033347145971</v>
      </c>
    </row>
    <row r="9002" spans="2:9" x14ac:dyDescent="0.25">
      <c r="B9002">
        <v>76.980177819999994</v>
      </c>
      <c r="C9002">
        <v>10.6045406148134</v>
      </c>
      <c r="D9002">
        <v>10.6045406148134</v>
      </c>
      <c r="E9002">
        <v>10.551053910663599</v>
      </c>
      <c r="F9002">
        <v>10.1862718835067</v>
      </c>
      <c r="G9002">
        <v>10.968388840078401</v>
      </c>
      <c r="H9002">
        <v>11.4008596386586</v>
      </c>
      <c r="I9002">
        <v>13.068661381715801</v>
      </c>
    </row>
    <row r="9003" spans="2:9" x14ac:dyDescent="0.25">
      <c r="B9003">
        <v>76.988177820000004</v>
      </c>
      <c r="C9003">
        <v>10.280284038157101</v>
      </c>
      <c r="D9003">
        <v>10.280284038157101</v>
      </c>
      <c r="E9003">
        <v>10.0079227767067</v>
      </c>
      <c r="F9003">
        <v>10.613902918371499</v>
      </c>
      <c r="G9003">
        <v>10.521001339468899</v>
      </c>
      <c r="H9003">
        <v>11.4713058847114</v>
      </c>
      <c r="I9003">
        <v>12.8931414327364</v>
      </c>
    </row>
    <row r="9004" spans="2:9" x14ac:dyDescent="0.25">
      <c r="B9004">
        <v>76.99617782</v>
      </c>
      <c r="C9004">
        <v>10.288750172878499</v>
      </c>
      <c r="D9004">
        <v>10.288750172878499</v>
      </c>
      <c r="E9004">
        <v>10.226087294995599</v>
      </c>
      <c r="F9004">
        <v>9.7222463216311095</v>
      </c>
      <c r="G9004">
        <v>10.4833805808872</v>
      </c>
      <c r="H9004">
        <v>11.3775279543986</v>
      </c>
      <c r="I9004">
        <v>13.1363147083649</v>
      </c>
    </row>
    <row r="9005" spans="2:9" x14ac:dyDescent="0.25">
      <c r="B9005">
        <v>77.004177819999995</v>
      </c>
      <c r="C9005">
        <v>10.6670605783979</v>
      </c>
      <c r="D9005">
        <v>10.6670605783979</v>
      </c>
      <c r="E9005">
        <v>10.2199261107643</v>
      </c>
      <c r="F9005">
        <v>10.170498940705601</v>
      </c>
      <c r="G9005">
        <v>10.678405279664601</v>
      </c>
      <c r="H9005">
        <v>11.7187577193796</v>
      </c>
      <c r="I9005">
        <v>13.060212134466299</v>
      </c>
    </row>
    <row r="9006" spans="2:9" x14ac:dyDescent="0.25">
      <c r="B9006">
        <v>77.012177820000005</v>
      </c>
      <c r="C9006">
        <v>10.8741010232341</v>
      </c>
      <c r="D9006">
        <v>10.8741010232341</v>
      </c>
      <c r="E9006">
        <v>10.3238889086031</v>
      </c>
      <c r="F9006">
        <v>10.109841179759</v>
      </c>
      <c r="G9006">
        <v>10.4249012529166</v>
      </c>
      <c r="H9006">
        <v>11.252619544825601</v>
      </c>
      <c r="I9006">
        <v>13.1366765872333</v>
      </c>
    </row>
    <row r="9007" spans="2:9" x14ac:dyDescent="0.25">
      <c r="B9007">
        <v>77.020177820000001</v>
      </c>
      <c r="C9007">
        <v>10.3767386592246</v>
      </c>
      <c r="D9007">
        <v>10.3767386592246</v>
      </c>
      <c r="E9007">
        <v>10.516383894698301</v>
      </c>
      <c r="F9007">
        <v>10.3426375591474</v>
      </c>
      <c r="G9007">
        <v>10.6060807247614</v>
      </c>
      <c r="H9007">
        <v>11.497609419965</v>
      </c>
      <c r="I9007">
        <v>13.613983902714599</v>
      </c>
    </row>
    <row r="9008" spans="2:9" x14ac:dyDescent="0.25">
      <c r="B9008">
        <v>77.028177819999996</v>
      </c>
      <c r="C9008">
        <v>10.245533587191501</v>
      </c>
      <c r="D9008">
        <v>10.245533587191501</v>
      </c>
      <c r="E9008">
        <v>10.183533777673199</v>
      </c>
      <c r="F9008">
        <v>9.7999306589041204</v>
      </c>
      <c r="G9008">
        <v>10.415960745946199</v>
      </c>
      <c r="H9008">
        <v>11.4763815667533</v>
      </c>
      <c r="I9008">
        <v>13.546998046600001</v>
      </c>
    </row>
    <row r="9009" spans="2:9" x14ac:dyDescent="0.25">
      <c r="B9009">
        <v>77.036177820000006</v>
      </c>
      <c r="C9009">
        <v>10.7082946888133</v>
      </c>
      <c r="D9009">
        <v>10.7082946888133</v>
      </c>
      <c r="E9009">
        <v>10.2867505312528</v>
      </c>
      <c r="F9009">
        <v>10.347686681099599</v>
      </c>
      <c r="G9009">
        <v>10.5985700642909</v>
      </c>
      <c r="H9009">
        <v>11.4318628005111</v>
      </c>
      <c r="I9009">
        <v>13.460669715665301</v>
      </c>
    </row>
    <row r="9010" spans="2:9" x14ac:dyDescent="0.25">
      <c r="B9010">
        <v>77.044177820000002</v>
      </c>
      <c r="C9010">
        <v>10.750161797289399</v>
      </c>
      <c r="D9010">
        <v>10.750161797289399</v>
      </c>
      <c r="E9010">
        <v>10.1421992622942</v>
      </c>
      <c r="F9010">
        <v>10.397563935551901</v>
      </c>
      <c r="G9010">
        <v>10.653640935124599</v>
      </c>
      <c r="H9010">
        <v>11.6946283660264</v>
      </c>
      <c r="I9010">
        <v>13.334827894460799</v>
      </c>
    </row>
    <row r="9011" spans="2:9" x14ac:dyDescent="0.25">
      <c r="B9011">
        <v>77.052177819999997</v>
      </c>
      <c r="C9011">
        <v>10.4072610504682</v>
      </c>
      <c r="D9011">
        <v>10.4072610504682</v>
      </c>
      <c r="E9011">
        <v>10.268263273372201</v>
      </c>
      <c r="F9011">
        <v>10.173419800048499</v>
      </c>
      <c r="G9011">
        <v>10.5436750559437</v>
      </c>
      <c r="H9011">
        <v>11.852244691104101</v>
      </c>
      <c r="I9011">
        <v>13.4876670478434</v>
      </c>
    </row>
    <row r="9012" spans="2:9" x14ac:dyDescent="0.25">
      <c r="B9012">
        <v>77.060177820000007</v>
      </c>
      <c r="C9012">
        <v>10.142011356918699</v>
      </c>
      <c r="D9012">
        <v>10.142011356918699</v>
      </c>
      <c r="E9012">
        <v>10.415483633806399</v>
      </c>
      <c r="F9012">
        <v>10.0687078181457</v>
      </c>
      <c r="G9012">
        <v>10.144487745840101</v>
      </c>
      <c r="H9012">
        <v>11.9537155200874</v>
      </c>
      <c r="I9012">
        <v>13.754901152636799</v>
      </c>
    </row>
    <row r="9013" spans="2:9" x14ac:dyDescent="0.25">
      <c r="B9013">
        <v>77.068177820000002</v>
      </c>
      <c r="C9013">
        <v>10.1568288450688</v>
      </c>
      <c r="D9013">
        <v>10.1568288450688</v>
      </c>
      <c r="E9013">
        <v>10.4628961564937</v>
      </c>
      <c r="F9013">
        <v>10.2080581223706</v>
      </c>
      <c r="G9013">
        <v>10.352419601972001</v>
      </c>
      <c r="H9013">
        <v>11.643195841707399</v>
      </c>
      <c r="I9013">
        <v>13.6821702907469</v>
      </c>
    </row>
    <row r="9014" spans="2:9" x14ac:dyDescent="0.25">
      <c r="B9014">
        <v>77.076177819999998</v>
      </c>
      <c r="C9014">
        <v>10.406581013331399</v>
      </c>
      <c r="D9014">
        <v>10.406581013331399</v>
      </c>
      <c r="E9014">
        <v>10.295784841802501</v>
      </c>
      <c r="F9014">
        <v>10.309175535794299</v>
      </c>
      <c r="G9014">
        <v>10.547697798325901</v>
      </c>
      <c r="H9014">
        <v>11.425640421073</v>
      </c>
      <c r="I9014">
        <v>13.806853804498401</v>
      </c>
    </row>
    <row r="9015" spans="2:9" x14ac:dyDescent="0.25">
      <c r="B9015">
        <v>77.084177819999994</v>
      </c>
      <c r="C9015">
        <v>10.5095298099401</v>
      </c>
      <c r="D9015">
        <v>10.5095298099401</v>
      </c>
      <c r="E9015">
        <v>10.372620369915101</v>
      </c>
      <c r="F9015">
        <v>10.3132808458904</v>
      </c>
      <c r="G9015">
        <v>10.382902189472199</v>
      </c>
      <c r="H9015">
        <v>11.4756507951929</v>
      </c>
      <c r="I9015">
        <v>13.942835239193601</v>
      </c>
    </row>
    <row r="9016" spans="2:9" x14ac:dyDescent="0.25">
      <c r="B9016">
        <v>77.092177820000003</v>
      </c>
      <c r="C9016">
        <v>10.592552783678</v>
      </c>
      <c r="D9016">
        <v>10.592552783678</v>
      </c>
      <c r="E9016">
        <v>10.581113440540401</v>
      </c>
      <c r="F9016">
        <v>10.1924076513111</v>
      </c>
      <c r="G9016">
        <v>10.259651800692399</v>
      </c>
      <c r="H9016">
        <v>11.545460684007899</v>
      </c>
      <c r="I9016">
        <v>14.0181105597557</v>
      </c>
    </row>
    <row r="9017" spans="2:9" x14ac:dyDescent="0.25">
      <c r="B9017">
        <v>77.100177819999999</v>
      </c>
      <c r="C9017">
        <v>10.667451709590599</v>
      </c>
      <c r="D9017">
        <v>10.667451709590599</v>
      </c>
      <c r="E9017">
        <v>10.429399454666999</v>
      </c>
      <c r="F9017">
        <v>10.122605789782</v>
      </c>
      <c r="G9017">
        <v>10.4421959819826</v>
      </c>
      <c r="H9017">
        <v>11.612588153391</v>
      </c>
      <c r="I9017">
        <v>14.003231335306699</v>
      </c>
    </row>
    <row r="9018" spans="2:9" x14ac:dyDescent="0.25">
      <c r="B9018">
        <v>77.108177819999995</v>
      </c>
      <c r="C9018">
        <v>10.549068546239701</v>
      </c>
      <c r="D9018">
        <v>10.549068546239701</v>
      </c>
      <c r="E9018">
        <v>10.330814505281101</v>
      </c>
      <c r="F9018">
        <v>10.156581640309399</v>
      </c>
      <c r="G9018">
        <v>10.8078461641395</v>
      </c>
      <c r="H9018">
        <v>11.832880999787299</v>
      </c>
      <c r="I9018">
        <v>13.860371737753001</v>
      </c>
    </row>
    <row r="9019" spans="2:9" x14ac:dyDescent="0.25">
      <c r="B9019">
        <v>77.116177820000004</v>
      </c>
      <c r="C9019">
        <v>10.4247439843511</v>
      </c>
      <c r="D9019">
        <v>10.4247439843511</v>
      </c>
      <c r="E9019">
        <v>10.4644061528473</v>
      </c>
      <c r="F9019">
        <v>10.1198094735116</v>
      </c>
      <c r="G9019">
        <v>10.7040004597436</v>
      </c>
      <c r="H9019">
        <v>11.8681096621617</v>
      </c>
      <c r="I9019">
        <v>13.9386935935516</v>
      </c>
    </row>
    <row r="9020" spans="2:9" x14ac:dyDescent="0.25">
      <c r="B9020">
        <v>77.12417782</v>
      </c>
      <c r="C9020">
        <v>10.387740690634899</v>
      </c>
      <c r="D9020">
        <v>10.387740690634899</v>
      </c>
      <c r="E9020">
        <v>10.4191808877229</v>
      </c>
      <c r="F9020">
        <v>10.2972238189362</v>
      </c>
      <c r="G9020">
        <v>10.168390289801501</v>
      </c>
      <c r="H9020">
        <v>11.4094984416593</v>
      </c>
      <c r="I9020">
        <v>14.0097842143989</v>
      </c>
    </row>
    <row r="9021" spans="2:9" x14ac:dyDescent="0.25">
      <c r="B9021">
        <v>77.132177819999995</v>
      </c>
      <c r="C9021">
        <v>10.727176807783</v>
      </c>
      <c r="D9021">
        <v>10.727176807783</v>
      </c>
      <c r="E9021">
        <v>10.430942707353299</v>
      </c>
      <c r="F9021">
        <v>10.323224036871199</v>
      </c>
      <c r="G9021">
        <v>10.2255814276616</v>
      </c>
      <c r="H9021">
        <v>11.5316161049084</v>
      </c>
      <c r="I9021">
        <v>14.2967280847389</v>
      </c>
    </row>
    <row r="9022" spans="2:9" x14ac:dyDescent="0.25">
      <c r="B9022">
        <v>77.140177820000005</v>
      </c>
      <c r="C9022">
        <v>10.8362593449661</v>
      </c>
      <c r="D9022">
        <v>10.8362593449661</v>
      </c>
      <c r="E9022">
        <v>10.264792641313599</v>
      </c>
      <c r="F9022">
        <v>10.0202044192069</v>
      </c>
      <c r="G9022">
        <v>10.520953907376899</v>
      </c>
      <c r="H9022">
        <v>11.4453707307116</v>
      </c>
      <c r="I9022">
        <v>14.2939262190985</v>
      </c>
    </row>
    <row r="9023" spans="2:9" x14ac:dyDescent="0.25">
      <c r="B9023">
        <v>77.148177820000001</v>
      </c>
      <c r="C9023">
        <v>10.6228111878108</v>
      </c>
      <c r="D9023">
        <v>10.6228111878108</v>
      </c>
      <c r="E9023">
        <v>10.4444081687482</v>
      </c>
      <c r="F9023">
        <v>10.192049502969001</v>
      </c>
      <c r="G9023">
        <v>10.5433479923758</v>
      </c>
      <c r="H9023">
        <v>11.2705250542563</v>
      </c>
      <c r="I9023">
        <v>14.109789087520401</v>
      </c>
    </row>
    <row r="9024" spans="2:9" x14ac:dyDescent="0.25">
      <c r="B9024">
        <v>77.156177819999996</v>
      </c>
      <c r="C9024">
        <v>10.670926831039299</v>
      </c>
      <c r="D9024">
        <v>10.670926831039299</v>
      </c>
      <c r="E9024">
        <v>10.438077169625499</v>
      </c>
      <c r="F9024">
        <v>10.313549044585301</v>
      </c>
      <c r="G9024">
        <v>10.395942164503101</v>
      </c>
      <c r="H9024">
        <v>11.390147115721801</v>
      </c>
      <c r="I9024">
        <v>14.4635521032446</v>
      </c>
    </row>
    <row r="9025" spans="2:9" x14ac:dyDescent="0.25">
      <c r="B9025">
        <v>77.164177820000006</v>
      </c>
      <c r="C9025">
        <v>10.5336618629083</v>
      </c>
      <c r="D9025">
        <v>10.5336618629083</v>
      </c>
      <c r="E9025">
        <v>10.4495940723167</v>
      </c>
      <c r="F9025">
        <v>9.6631015611952193</v>
      </c>
      <c r="G9025">
        <v>10.591212369633</v>
      </c>
      <c r="H9025">
        <v>11.550813143346399</v>
      </c>
      <c r="I9025">
        <v>14.0871382313531</v>
      </c>
    </row>
    <row r="9026" spans="2:9" x14ac:dyDescent="0.25">
      <c r="B9026">
        <v>77.172177820000002</v>
      </c>
      <c r="C9026">
        <v>10.558644873942299</v>
      </c>
      <c r="D9026">
        <v>10.558644873942299</v>
      </c>
      <c r="E9026">
        <v>10.398659297836801</v>
      </c>
      <c r="F9026">
        <v>10.250913362190399</v>
      </c>
      <c r="G9026">
        <v>10.7149506903408</v>
      </c>
      <c r="H9026">
        <v>11.497507523726</v>
      </c>
      <c r="I9026">
        <v>14.4750066444953</v>
      </c>
    </row>
    <row r="9027" spans="2:9" x14ac:dyDescent="0.25">
      <c r="B9027">
        <v>77.180177819999997</v>
      </c>
      <c r="C9027">
        <v>10.376387977666999</v>
      </c>
      <c r="D9027">
        <v>10.376387977666999</v>
      </c>
      <c r="E9027">
        <v>10.2670920915425</v>
      </c>
      <c r="F9027">
        <v>10.276714224239401</v>
      </c>
      <c r="G9027">
        <v>10.4520136244215</v>
      </c>
      <c r="H9027">
        <v>11.565151609633601</v>
      </c>
      <c r="I9027">
        <v>14.0517776751766</v>
      </c>
    </row>
    <row r="9028" spans="2:9" x14ac:dyDescent="0.25">
      <c r="B9028">
        <v>77.188177820000007</v>
      </c>
      <c r="C9028">
        <v>10.747921744814599</v>
      </c>
      <c r="D9028">
        <v>10.747921744814599</v>
      </c>
      <c r="E9028">
        <v>9.9530185390070205</v>
      </c>
      <c r="F9028">
        <v>9.9243480408009699</v>
      </c>
      <c r="G9028">
        <v>10.451099340889</v>
      </c>
      <c r="H9028">
        <v>12.186237111878</v>
      </c>
      <c r="I9028">
        <v>14.1526028779464</v>
      </c>
    </row>
    <row r="9029" spans="2:9" x14ac:dyDescent="0.25">
      <c r="B9029">
        <v>77.196177820000003</v>
      </c>
      <c r="C9029">
        <v>10.4054921148647</v>
      </c>
      <c r="D9029">
        <v>10.4054921148647</v>
      </c>
      <c r="E9029">
        <v>10.113503869767399</v>
      </c>
      <c r="F9029">
        <v>10.451144743319301</v>
      </c>
      <c r="G9029">
        <v>10.1645414236225</v>
      </c>
      <c r="H9029">
        <v>11.6151881579527</v>
      </c>
      <c r="I9029">
        <v>14.259133892746201</v>
      </c>
    </row>
    <row r="9030" spans="2:9" x14ac:dyDescent="0.25">
      <c r="B9030">
        <v>77.204177819999998</v>
      </c>
      <c r="C9030">
        <v>10.372295983216899</v>
      </c>
      <c r="D9030">
        <v>10.372295983216899</v>
      </c>
      <c r="E9030">
        <v>10.485469055128499</v>
      </c>
      <c r="F9030">
        <v>10.268967550493</v>
      </c>
      <c r="G9030">
        <v>10.594851109114201</v>
      </c>
      <c r="H9030">
        <v>11.468379548608301</v>
      </c>
      <c r="I9030">
        <v>14.510938458913399</v>
      </c>
    </row>
    <row r="9031" spans="2:9" x14ac:dyDescent="0.25">
      <c r="B9031">
        <v>77.212177819999994</v>
      </c>
      <c r="C9031">
        <v>10.8434155487589</v>
      </c>
      <c r="D9031">
        <v>10.8434155487589</v>
      </c>
      <c r="E9031">
        <v>10.301984342138899</v>
      </c>
      <c r="F9031">
        <v>10.070918907806799</v>
      </c>
      <c r="G9031">
        <v>10.5390455578834</v>
      </c>
      <c r="H9031">
        <v>11.7208102659819</v>
      </c>
      <c r="I9031">
        <v>14.242440494088701</v>
      </c>
    </row>
    <row r="9032" spans="2:9" x14ac:dyDescent="0.25">
      <c r="B9032">
        <v>77.220177820000004</v>
      </c>
      <c r="C9032">
        <v>10.498614700931601</v>
      </c>
      <c r="D9032">
        <v>10.498614700931601</v>
      </c>
      <c r="E9032">
        <v>10.0117380543895</v>
      </c>
      <c r="F9032">
        <v>10.301522373511</v>
      </c>
      <c r="G9032">
        <v>10.656433716193</v>
      </c>
      <c r="H9032">
        <v>11.4103888894407</v>
      </c>
      <c r="I9032">
        <v>14.5547991842787</v>
      </c>
    </row>
    <row r="9033" spans="2:9" x14ac:dyDescent="0.25">
      <c r="B9033">
        <v>77.228177819999999</v>
      </c>
      <c r="C9033">
        <v>10.6639657754426</v>
      </c>
      <c r="D9033">
        <v>10.6639657754426</v>
      </c>
      <c r="E9033">
        <v>10.2863231203177</v>
      </c>
      <c r="F9033">
        <v>10.1431967103505</v>
      </c>
      <c r="G9033">
        <v>9.9752919327042804</v>
      </c>
      <c r="H9033">
        <v>11.344664551011601</v>
      </c>
      <c r="I9033">
        <v>14.2099649180611</v>
      </c>
    </row>
    <row r="9034" spans="2:9" x14ac:dyDescent="0.25">
      <c r="B9034">
        <v>77.236177819999995</v>
      </c>
      <c r="C9034">
        <v>10.4305554414809</v>
      </c>
      <c r="D9034">
        <v>10.4305554414809</v>
      </c>
      <c r="E9034">
        <v>10.397591981082501</v>
      </c>
      <c r="F9034">
        <v>9.9520362341733399</v>
      </c>
      <c r="G9034">
        <v>10.415356936758799</v>
      </c>
      <c r="H9034">
        <v>11.286157768373601</v>
      </c>
      <c r="I9034">
        <v>14.236777960725799</v>
      </c>
    </row>
    <row r="9035" spans="2:9" x14ac:dyDescent="0.25">
      <c r="B9035">
        <v>77.244177820000004</v>
      </c>
      <c r="C9035">
        <v>10.507193105334199</v>
      </c>
      <c r="D9035">
        <v>10.507193105334199</v>
      </c>
      <c r="E9035">
        <v>10.196921152776699</v>
      </c>
      <c r="F9035">
        <v>10.413141170435001</v>
      </c>
      <c r="G9035">
        <v>10.54722989845</v>
      </c>
      <c r="H9035">
        <v>11.4897720484048</v>
      </c>
      <c r="I9035">
        <v>14.094965691034201</v>
      </c>
    </row>
    <row r="9036" spans="2:9" x14ac:dyDescent="0.25">
      <c r="B9036">
        <v>77.25217782</v>
      </c>
      <c r="C9036">
        <v>10.160651849203701</v>
      </c>
      <c r="D9036">
        <v>10.160651849203701</v>
      </c>
      <c r="E9036">
        <v>10.2999770418184</v>
      </c>
      <c r="F9036">
        <v>10.5094075916225</v>
      </c>
      <c r="G9036">
        <v>10.566920494235699</v>
      </c>
      <c r="H9036">
        <v>11.197218551337601</v>
      </c>
      <c r="I9036">
        <v>14.150925646398401</v>
      </c>
    </row>
    <row r="9037" spans="2:9" x14ac:dyDescent="0.25">
      <c r="B9037">
        <v>77.260177819999996</v>
      </c>
      <c r="C9037">
        <v>10.080203599372901</v>
      </c>
      <c r="D9037">
        <v>10.080203599372901</v>
      </c>
      <c r="E9037">
        <v>10.407049441522</v>
      </c>
      <c r="F9037">
        <v>10.251846009190301</v>
      </c>
      <c r="G9037">
        <v>10.628793274808199</v>
      </c>
      <c r="H9037">
        <v>11.3436181983241</v>
      </c>
      <c r="I9037">
        <v>13.968608399095199</v>
      </c>
    </row>
    <row r="9038" spans="2:9" x14ac:dyDescent="0.25">
      <c r="B9038">
        <v>77.268177820000005</v>
      </c>
      <c r="C9038">
        <v>10.033494136646301</v>
      </c>
      <c r="D9038">
        <v>10.033494136646301</v>
      </c>
      <c r="E9038">
        <v>10.3681692887348</v>
      </c>
      <c r="F9038">
        <v>10.1940045206479</v>
      </c>
      <c r="G9038">
        <v>10.464321978731199</v>
      </c>
      <c r="H9038">
        <v>11.597129598612399</v>
      </c>
      <c r="I9038">
        <v>13.996418988612399</v>
      </c>
    </row>
    <row r="9039" spans="2:9" x14ac:dyDescent="0.25">
      <c r="B9039">
        <v>77.276177820000001</v>
      </c>
      <c r="C9039">
        <v>10.470534426408999</v>
      </c>
      <c r="D9039">
        <v>10.470534426408999</v>
      </c>
      <c r="E9039">
        <v>10.359103997157501</v>
      </c>
      <c r="F9039">
        <v>10.238064532353601</v>
      </c>
      <c r="G9039">
        <v>10.4769367820052</v>
      </c>
      <c r="H9039">
        <v>11.5039499866232</v>
      </c>
      <c r="I9039">
        <v>14.2134857554706</v>
      </c>
    </row>
    <row r="9040" spans="2:9" x14ac:dyDescent="0.25">
      <c r="B9040">
        <v>77.284177819999996</v>
      </c>
      <c r="C9040">
        <v>10.741232499156</v>
      </c>
      <c r="D9040">
        <v>10.741232499156</v>
      </c>
      <c r="E9040">
        <v>10.351160410318201</v>
      </c>
      <c r="F9040">
        <v>10.2755559668825</v>
      </c>
      <c r="G9040">
        <v>10.4429513151638</v>
      </c>
      <c r="H9040">
        <v>11.3655377114889</v>
      </c>
      <c r="I9040">
        <v>13.974317999777799</v>
      </c>
    </row>
    <row r="9041" spans="2:9" x14ac:dyDescent="0.25">
      <c r="B9041">
        <v>77.292177820000006</v>
      </c>
      <c r="C9041">
        <v>10.337288578365801</v>
      </c>
      <c r="D9041">
        <v>10.337288578365801</v>
      </c>
      <c r="E9041">
        <v>10.1885744072306</v>
      </c>
      <c r="F9041">
        <v>10.360914048678801</v>
      </c>
      <c r="G9041">
        <v>10.3003704259974</v>
      </c>
      <c r="H9041">
        <v>11.1353180312241</v>
      </c>
      <c r="I9041">
        <v>13.6498029084809</v>
      </c>
    </row>
    <row r="9042" spans="2:9" x14ac:dyDescent="0.25">
      <c r="B9042">
        <v>77.300177820000002</v>
      </c>
      <c r="C9042">
        <v>10.4194442095983</v>
      </c>
      <c r="D9042">
        <v>10.4194442095983</v>
      </c>
      <c r="E9042">
        <v>10.2584284880745</v>
      </c>
      <c r="F9042">
        <v>10.2051509091468</v>
      </c>
      <c r="G9042">
        <v>10.4757958255602</v>
      </c>
      <c r="H9042">
        <v>10.998186343081199</v>
      </c>
      <c r="I9042">
        <v>13.667662794190701</v>
      </c>
    </row>
    <row r="9043" spans="2:9" x14ac:dyDescent="0.25">
      <c r="B9043">
        <v>77.308177819999997</v>
      </c>
      <c r="C9043">
        <v>10.5302898999989</v>
      </c>
      <c r="D9043">
        <v>10.5302898999989</v>
      </c>
      <c r="E9043">
        <v>10.517180071104301</v>
      </c>
      <c r="F9043">
        <v>10.040922435876499</v>
      </c>
      <c r="G9043">
        <v>10.5354811940629</v>
      </c>
      <c r="H9043">
        <v>11.178372238119699</v>
      </c>
      <c r="I9043">
        <v>13.7689733650499</v>
      </c>
    </row>
    <row r="9044" spans="2:9" x14ac:dyDescent="0.25">
      <c r="B9044">
        <v>77.316177819999993</v>
      </c>
      <c r="C9044">
        <v>10.449525309821</v>
      </c>
      <c r="D9044">
        <v>10.449525309821</v>
      </c>
      <c r="E9044">
        <v>10.227938002714</v>
      </c>
      <c r="F9044">
        <v>10.3715882317424</v>
      </c>
      <c r="G9044">
        <v>10.5814053826282</v>
      </c>
      <c r="H9044">
        <v>11.2198358037513</v>
      </c>
      <c r="I9044">
        <v>13.924149895954301</v>
      </c>
    </row>
    <row r="9045" spans="2:9" x14ac:dyDescent="0.25">
      <c r="B9045">
        <v>77.324177820000003</v>
      </c>
      <c r="C9045">
        <v>10.328912548940201</v>
      </c>
      <c r="D9045">
        <v>10.328912548940201</v>
      </c>
      <c r="E9045">
        <v>10.464574431532499</v>
      </c>
      <c r="F9045">
        <v>10.2590067902299</v>
      </c>
      <c r="G9045">
        <v>10.612420479849201</v>
      </c>
      <c r="H9045">
        <v>11.0463532792543</v>
      </c>
      <c r="I9045">
        <v>13.970519750335299</v>
      </c>
    </row>
    <row r="9046" spans="2:9" x14ac:dyDescent="0.25">
      <c r="B9046">
        <v>77.332177819999998</v>
      </c>
      <c r="C9046">
        <v>10.258256362685</v>
      </c>
      <c r="D9046">
        <v>10.258256362685</v>
      </c>
      <c r="E9046">
        <v>10.1876985403749</v>
      </c>
      <c r="F9046">
        <v>10.231041613827101</v>
      </c>
      <c r="G9046">
        <v>10.520979287744799</v>
      </c>
      <c r="H9046">
        <v>11.1338317919855</v>
      </c>
      <c r="I9046">
        <v>13.626738053459899</v>
      </c>
    </row>
    <row r="9047" spans="2:9" x14ac:dyDescent="0.25">
      <c r="B9047">
        <v>77.340177819999994</v>
      </c>
      <c r="C9047">
        <v>10.3899828011028</v>
      </c>
      <c r="D9047">
        <v>10.3899828011028</v>
      </c>
      <c r="E9047">
        <v>10.3176273943668</v>
      </c>
      <c r="F9047">
        <v>10.0342844800031</v>
      </c>
      <c r="G9047">
        <v>10.46805349089</v>
      </c>
      <c r="H9047">
        <v>11.282974806531</v>
      </c>
      <c r="I9047">
        <v>13.597269222838399</v>
      </c>
    </row>
    <row r="9048" spans="2:9" x14ac:dyDescent="0.25">
      <c r="B9048">
        <v>77.348177820000004</v>
      </c>
      <c r="C9048">
        <v>10.5217704401506</v>
      </c>
      <c r="D9048">
        <v>10.5217704401506</v>
      </c>
      <c r="E9048">
        <v>10.2879023672164</v>
      </c>
      <c r="F9048">
        <v>10.117222360040101</v>
      </c>
      <c r="G9048">
        <v>10.5903115827318</v>
      </c>
      <c r="H9048">
        <v>11.2118479303372</v>
      </c>
      <c r="I9048">
        <v>13.677531358123399</v>
      </c>
    </row>
    <row r="9049" spans="2:9" x14ac:dyDescent="0.25">
      <c r="B9049">
        <v>77.356177819999999</v>
      </c>
      <c r="C9049">
        <v>10.5442642323336</v>
      </c>
      <c r="D9049">
        <v>10.5442642323336</v>
      </c>
      <c r="E9049">
        <v>10.506261040708001</v>
      </c>
      <c r="F9049">
        <v>10.3054179877956</v>
      </c>
      <c r="G9049">
        <v>10.4771347459833</v>
      </c>
      <c r="H9049">
        <v>11.332409111129399</v>
      </c>
      <c r="I9049">
        <v>13.4744698124602</v>
      </c>
    </row>
    <row r="9050" spans="2:9" x14ac:dyDescent="0.25">
      <c r="B9050">
        <v>77.364177819999995</v>
      </c>
      <c r="C9050">
        <v>10.5247260458061</v>
      </c>
      <c r="D9050">
        <v>10.5247260458061</v>
      </c>
      <c r="E9050">
        <v>10.3395803588538</v>
      </c>
      <c r="F9050">
        <v>10.148274385248</v>
      </c>
      <c r="G9050">
        <v>10.438727476494099</v>
      </c>
      <c r="H9050">
        <v>11.579167225015301</v>
      </c>
      <c r="I9050">
        <v>13.4102007897717</v>
      </c>
    </row>
    <row r="9051" spans="2:9" x14ac:dyDescent="0.25">
      <c r="B9051">
        <v>77.372177820000005</v>
      </c>
      <c r="C9051">
        <v>10.828131567288001</v>
      </c>
      <c r="D9051">
        <v>10.828131567288001</v>
      </c>
      <c r="E9051">
        <v>10.142725410828101</v>
      </c>
      <c r="F9051">
        <v>10.0907298595654</v>
      </c>
      <c r="G9051">
        <v>10.364319370178</v>
      </c>
      <c r="H9051">
        <v>11.0891433494597</v>
      </c>
      <c r="I9051">
        <v>13.9126692174786</v>
      </c>
    </row>
    <row r="9052" spans="2:9" x14ac:dyDescent="0.25">
      <c r="B9052">
        <v>77.38017782</v>
      </c>
      <c r="C9052">
        <v>10.3459589905403</v>
      </c>
      <c r="D9052">
        <v>10.3459589905403</v>
      </c>
      <c r="E9052">
        <v>10.2393192536115</v>
      </c>
      <c r="F9052">
        <v>10.208856210559</v>
      </c>
      <c r="G9052">
        <v>10.3801039458777</v>
      </c>
      <c r="H9052">
        <v>11.1462441546904</v>
      </c>
      <c r="I9052">
        <v>13.371208662350799</v>
      </c>
    </row>
    <row r="9053" spans="2:9" x14ac:dyDescent="0.25">
      <c r="B9053">
        <v>77.388177819999996</v>
      </c>
      <c r="C9053">
        <v>10.3041844962375</v>
      </c>
      <c r="D9053">
        <v>10.3041844962375</v>
      </c>
      <c r="E9053">
        <v>10.469539231860599</v>
      </c>
      <c r="F9053">
        <v>10.1805669188753</v>
      </c>
      <c r="G9053">
        <v>10.6442285860716</v>
      </c>
      <c r="H9053">
        <v>11.458321309268999</v>
      </c>
      <c r="I9053">
        <v>13.606172785488599</v>
      </c>
    </row>
    <row r="9054" spans="2:9" x14ac:dyDescent="0.25">
      <c r="B9054">
        <v>77.396177820000005</v>
      </c>
      <c r="C9054">
        <v>10.6919570521586</v>
      </c>
      <c r="D9054">
        <v>10.6919570521586</v>
      </c>
      <c r="E9054">
        <v>10.054564505303199</v>
      </c>
      <c r="F9054">
        <v>10.407482722266201</v>
      </c>
      <c r="G9054">
        <v>10.593088550391</v>
      </c>
      <c r="H9054">
        <v>11.4402736676156</v>
      </c>
      <c r="I9054">
        <v>13.548188647152701</v>
      </c>
    </row>
    <row r="9055" spans="2:9" x14ac:dyDescent="0.25">
      <c r="B9055">
        <v>77.404177820000001</v>
      </c>
      <c r="C9055">
        <v>10.411873990071699</v>
      </c>
      <c r="D9055">
        <v>10.411873990071699</v>
      </c>
      <c r="E9055">
        <v>10.636581373003899</v>
      </c>
      <c r="F9055">
        <v>9.9453567720165008</v>
      </c>
      <c r="G9055">
        <v>10.5247280309259</v>
      </c>
      <c r="H9055">
        <v>10.713823443012901</v>
      </c>
      <c r="I9055">
        <v>13.5259962175949</v>
      </c>
    </row>
    <row r="9056" spans="2:9" x14ac:dyDescent="0.25">
      <c r="B9056">
        <v>77.412177819999997</v>
      </c>
      <c r="C9056">
        <v>10.557166812048701</v>
      </c>
      <c r="D9056">
        <v>10.557166812048701</v>
      </c>
      <c r="E9056">
        <v>10.6469174342079</v>
      </c>
      <c r="F9056">
        <v>10.207696386991399</v>
      </c>
      <c r="G9056">
        <v>11.093526265335001</v>
      </c>
      <c r="H9056">
        <v>10.7914299490453</v>
      </c>
      <c r="I9056">
        <v>13.2136176052358</v>
      </c>
    </row>
    <row r="9057" spans="2:9" x14ac:dyDescent="0.25">
      <c r="B9057">
        <v>77.420177820000006</v>
      </c>
      <c r="C9057">
        <v>10.609974018751601</v>
      </c>
      <c r="D9057">
        <v>10.609974018751601</v>
      </c>
      <c r="E9057">
        <v>10.3419986220047</v>
      </c>
      <c r="F9057">
        <v>10.1204606143923</v>
      </c>
      <c r="G9057">
        <v>10.7006692481147</v>
      </c>
      <c r="H9057">
        <v>10.669776628080699</v>
      </c>
      <c r="I9057">
        <v>13.288152181476899</v>
      </c>
    </row>
    <row r="9058" spans="2:9" x14ac:dyDescent="0.25">
      <c r="B9058">
        <v>77.428177820000002</v>
      </c>
      <c r="C9058">
        <v>10.474515034982799</v>
      </c>
      <c r="D9058">
        <v>10.474515034982799</v>
      </c>
      <c r="E9058">
        <v>10.6003532450568</v>
      </c>
      <c r="F9058">
        <v>10.131756544222201</v>
      </c>
      <c r="G9058">
        <v>10.500489119532199</v>
      </c>
      <c r="H9058">
        <v>11.1770404273983</v>
      </c>
      <c r="I9058">
        <v>13.22212814251</v>
      </c>
    </row>
    <row r="9059" spans="2:9" x14ac:dyDescent="0.25">
      <c r="B9059">
        <v>77.436177819999997</v>
      </c>
      <c r="C9059">
        <v>10.4194318793921</v>
      </c>
      <c r="D9059">
        <v>10.4194318793921</v>
      </c>
      <c r="E9059">
        <v>10.4236049524292</v>
      </c>
      <c r="F9059">
        <v>10.3147607226011</v>
      </c>
      <c r="G9059">
        <v>10.318245938334099</v>
      </c>
      <c r="H9059">
        <v>11.311448427462899</v>
      </c>
      <c r="I9059">
        <v>13.0979922768094</v>
      </c>
    </row>
    <row r="9060" spans="2:9" x14ac:dyDescent="0.25">
      <c r="B9060">
        <v>77.444177819999993</v>
      </c>
      <c r="C9060">
        <v>10.484754302737199</v>
      </c>
      <c r="D9060">
        <v>10.484754302737199</v>
      </c>
      <c r="E9060">
        <v>10.275506944261901</v>
      </c>
      <c r="F9060">
        <v>10.3644785647158</v>
      </c>
      <c r="G9060">
        <v>10.296745604446301</v>
      </c>
      <c r="H9060">
        <v>10.884705047743401</v>
      </c>
      <c r="I9060">
        <v>13.1160565603988</v>
      </c>
    </row>
    <row r="9061" spans="2:9" x14ac:dyDescent="0.25">
      <c r="B9061">
        <v>77.452177820000003</v>
      </c>
      <c r="C9061">
        <v>10.398532852642299</v>
      </c>
      <c r="D9061">
        <v>10.398532852642299</v>
      </c>
      <c r="E9061">
        <v>10.2949175696598</v>
      </c>
      <c r="F9061">
        <v>10.204007860426399</v>
      </c>
      <c r="G9061">
        <v>10.3913121107887</v>
      </c>
      <c r="H9061">
        <v>10.880789817718901</v>
      </c>
      <c r="I9061">
        <v>13.2480115143288</v>
      </c>
    </row>
    <row r="9062" spans="2:9" x14ac:dyDescent="0.25">
      <c r="B9062">
        <v>77.460177819999998</v>
      </c>
      <c r="C9062">
        <v>10.280187165402101</v>
      </c>
      <c r="D9062">
        <v>10.280187165402101</v>
      </c>
      <c r="E9062">
        <v>10.2555322378611</v>
      </c>
      <c r="F9062">
        <v>10.079723135072101</v>
      </c>
      <c r="G9062">
        <v>10.614785587613</v>
      </c>
      <c r="H9062">
        <v>10.8354639327749</v>
      </c>
      <c r="I9062">
        <v>13.0947694425909</v>
      </c>
    </row>
    <row r="9063" spans="2:9" x14ac:dyDescent="0.25">
      <c r="B9063">
        <v>77.468177819999994</v>
      </c>
      <c r="C9063">
        <v>10.365244651246201</v>
      </c>
      <c r="D9063">
        <v>10.365244651246201</v>
      </c>
      <c r="E9063">
        <v>10.203293872114299</v>
      </c>
      <c r="F9063">
        <v>10.263123364576099</v>
      </c>
      <c r="G9063">
        <v>10.5396412426607</v>
      </c>
      <c r="H9063">
        <v>10.701186602987301</v>
      </c>
      <c r="I9063">
        <v>12.862631936655699</v>
      </c>
    </row>
    <row r="9064" spans="2:9" x14ac:dyDescent="0.25">
      <c r="B9064">
        <v>77.476177820000004</v>
      </c>
      <c r="C9064">
        <v>10.491803092001399</v>
      </c>
      <c r="D9064">
        <v>10.491803092001399</v>
      </c>
      <c r="E9064">
        <v>10.514890442422899</v>
      </c>
      <c r="F9064">
        <v>10.344302274171399</v>
      </c>
      <c r="G9064">
        <v>10.161162729196301</v>
      </c>
      <c r="H9064">
        <v>10.8818388626777</v>
      </c>
      <c r="I9064">
        <v>12.782611573918199</v>
      </c>
    </row>
    <row r="9065" spans="2:9" x14ac:dyDescent="0.25">
      <c r="B9065">
        <v>77.484177819999999</v>
      </c>
      <c r="C9065">
        <v>10.3355493675191</v>
      </c>
      <c r="D9065">
        <v>10.3355493675191</v>
      </c>
      <c r="E9065">
        <v>10.7573754986424</v>
      </c>
      <c r="F9065">
        <v>10.173452956645599</v>
      </c>
      <c r="G9065">
        <v>10.1504517904072</v>
      </c>
      <c r="H9065">
        <v>10.949902760581301</v>
      </c>
      <c r="I9065">
        <v>12.707311377269701</v>
      </c>
    </row>
    <row r="9066" spans="2:9" x14ac:dyDescent="0.25">
      <c r="B9066">
        <v>77.492177819999995</v>
      </c>
      <c r="C9066">
        <v>10.348610921038601</v>
      </c>
      <c r="D9066">
        <v>10.348610921038601</v>
      </c>
      <c r="E9066">
        <v>10.326607768922299</v>
      </c>
      <c r="F9066">
        <v>10.1307099826897</v>
      </c>
      <c r="G9066">
        <v>10.287613371773899</v>
      </c>
      <c r="H9066">
        <v>10.971195256163201</v>
      </c>
      <c r="I9066">
        <v>12.735602256852101</v>
      </c>
    </row>
    <row r="9067" spans="2:9" x14ac:dyDescent="0.25">
      <c r="B9067">
        <v>77.500177820000005</v>
      </c>
      <c r="C9067">
        <v>10.6678633167613</v>
      </c>
      <c r="D9067">
        <v>10.6678633167613</v>
      </c>
      <c r="E9067">
        <v>10.2016068681439</v>
      </c>
      <c r="F9067">
        <v>10.0708143378986</v>
      </c>
      <c r="G9067">
        <v>10.3960119492434</v>
      </c>
      <c r="H9067">
        <v>11.058707267670201</v>
      </c>
      <c r="I9067">
        <v>12.6622219449479</v>
      </c>
    </row>
    <row r="9068" spans="2:9" x14ac:dyDescent="0.25">
      <c r="B9068">
        <v>77.50817782</v>
      </c>
      <c r="C9068">
        <v>10.260891192437899</v>
      </c>
      <c r="D9068">
        <v>10.260891192437899</v>
      </c>
      <c r="E9068">
        <v>10.453169582911899</v>
      </c>
      <c r="F9068">
        <v>10.1274265493937</v>
      </c>
      <c r="G9068">
        <v>10.6646403387319</v>
      </c>
      <c r="H9068">
        <v>10.885452368320999</v>
      </c>
      <c r="I9068">
        <v>12.5352251020691</v>
      </c>
    </row>
    <row r="9069" spans="2:9" x14ac:dyDescent="0.25">
      <c r="B9069">
        <v>77.516177819999996</v>
      </c>
      <c r="C9069">
        <v>10.6945655686058</v>
      </c>
      <c r="D9069">
        <v>10.6945655686058</v>
      </c>
      <c r="E9069">
        <v>10.4681572006703</v>
      </c>
      <c r="F9069">
        <v>10.0928905987371</v>
      </c>
      <c r="G9069">
        <v>10.482170041692299</v>
      </c>
      <c r="H9069">
        <v>10.817016164072101</v>
      </c>
      <c r="I9069">
        <v>12.666018479423</v>
      </c>
    </row>
    <row r="9070" spans="2:9" x14ac:dyDescent="0.25">
      <c r="B9070">
        <v>77.524177820000006</v>
      </c>
      <c r="C9070">
        <v>10.6831121871564</v>
      </c>
      <c r="D9070">
        <v>10.6831121871564</v>
      </c>
      <c r="E9070">
        <v>10.3976000974152</v>
      </c>
      <c r="F9070">
        <v>10.355308924693601</v>
      </c>
      <c r="G9070">
        <v>10.624359390246401</v>
      </c>
      <c r="H9070">
        <v>10.9134164828886</v>
      </c>
      <c r="I9070">
        <v>12.4785674199945</v>
      </c>
    </row>
    <row r="9071" spans="2:9" x14ac:dyDescent="0.25">
      <c r="B9071">
        <v>77.532177820000001</v>
      </c>
      <c r="C9071">
        <v>10.6362627876793</v>
      </c>
      <c r="D9071">
        <v>10.6362627876793</v>
      </c>
      <c r="E9071">
        <v>10.2596560907909</v>
      </c>
      <c r="F9071">
        <v>9.9629595023943107</v>
      </c>
      <c r="G9071">
        <v>10.4720586592674</v>
      </c>
      <c r="H9071">
        <v>10.878281883943901</v>
      </c>
      <c r="I9071">
        <v>12.615052983980901</v>
      </c>
    </row>
    <row r="9072" spans="2:9" x14ac:dyDescent="0.25">
      <c r="B9072">
        <v>77.540177819999997</v>
      </c>
      <c r="C9072">
        <v>10.444442827593599</v>
      </c>
      <c r="D9072">
        <v>10.444442827593599</v>
      </c>
      <c r="E9072">
        <v>10.1780806823479</v>
      </c>
      <c r="F9072">
        <v>10.170917575279701</v>
      </c>
      <c r="G9072">
        <v>10.530925563417201</v>
      </c>
      <c r="H9072">
        <v>10.7526943503039</v>
      </c>
      <c r="I9072">
        <v>12.3614443878103</v>
      </c>
    </row>
    <row r="9073" spans="2:9" x14ac:dyDescent="0.25">
      <c r="B9073">
        <v>77.548177820000006</v>
      </c>
      <c r="C9073">
        <v>10.593932995103399</v>
      </c>
      <c r="D9073">
        <v>10.593932995103399</v>
      </c>
      <c r="E9073">
        <v>10.5575853448661</v>
      </c>
      <c r="F9073">
        <v>10.280857928165</v>
      </c>
      <c r="G9073">
        <v>10.311208447092101</v>
      </c>
      <c r="H9073">
        <v>10.7904776215842</v>
      </c>
      <c r="I9073">
        <v>12.478989168489999</v>
      </c>
    </row>
    <row r="9074" spans="2:9" x14ac:dyDescent="0.25">
      <c r="B9074">
        <v>77.556177820000002</v>
      </c>
      <c r="C9074">
        <v>10.672579673752301</v>
      </c>
      <c r="D9074">
        <v>10.672579673752301</v>
      </c>
      <c r="E9074">
        <v>10.4667856782524</v>
      </c>
      <c r="F9074">
        <v>10.187582133118999</v>
      </c>
      <c r="G9074">
        <v>10.6439771388032</v>
      </c>
      <c r="H9074">
        <v>10.894518771588</v>
      </c>
      <c r="I9074">
        <v>12.6651096481724</v>
      </c>
    </row>
    <row r="9075" spans="2:9" x14ac:dyDescent="0.25">
      <c r="B9075">
        <v>77.564177819999998</v>
      </c>
      <c r="C9075">
        <v>10.437236471730699</v>
      </c>
      <c r="D9075">
        <v>10.437236471730699</v>
      </c>
      <c r="E9075">
        <v>10.583416028981</v>
      </c>
      <c r="F9075">
        <v>10.288940126190999</v>
      </c>
      <c r="G9075">
        <v>10.2048672382574</v>
      </c>
      <c r="H9075">
        <v>10.884833343724001</v>
      </c>
      <c r="I9075">
        <v>12.197038683761599</v>
      </c>
    </row>
    <row r="9076" spans="2:9" x14ac:dyDescent="0.25">
      <c r="B9076">
        <v>77.572177819999993</v>
      </c>
      <c r="C9076">
        <v>10.829906020220999</v>
      </c>
      <c r="D9076">
        <v>10.829906020220999</v>
      </c>
      <c r="E9076">
        <v>10.526840088645899</v>
      </c>
      <c r="F9076">
        <v>10.095389231126299</v>
      </c>
      <c r="G9076">
        <v>9.9956557184973001</v>
      </c>
      <c r="H9076">
        <v>10.586130361696201</v>
      </c>
      <c r="I9076">
        <v>12.3252285823222</v>
      </c>
    </row>
    <row r="9077" spans="2:9" x14ac:dyDescent="0.25">
      <c r="B9077">
        <v>77.580177820000003</v>
      </c>
      <c r="C9077">
        <v>10.2971522210033</v>
      </c>
      <c r="D9077">
        <v>10.2971522210033</v>
      </c>
      <c r="E9077">
        <v>10.420827902315599</v>
      </c>
      <c r="F9077">
        <v>10.290228171104101</v>
      </c>
      <c r="G9077">
        <v>9.7662007112744007</v>
      </c>
      <c r="H9077">
        <v>10.9305523123351</v>
      </c>
      <c r="I9077">
        <v>12.358516531866799</v>
      </c>
    </row>
    <row r="9078" spans="2:9" x14ac:dyDescent="0.25">
      <c r="B9078">
        <v>77.588177819999999</v>
      </c>
      <c r="C9078">
        <v>10.5398147950772</v>
      </c>
      <c r="D9078">
        <v>10.5398147950772</v>
      </c>
      <c r="E9078">
        <v>10.381774824334601</v>
      </c>
      <c r="F9078">
        <v>10.149631600194599</v>
      </c>
      <c r="G9078">
        <v>10.7216147461947</v>
      </c>
      <c r="H9078">
        <v>10.799284811451701</v>
      </c>
      <c r="I9078">
        <v>12.3604489440779</v>
      </c>
    </row>
    <row r="9079" spans="2:9" x14ac:dyDescent="0.25">
      <c r="B9079">
        <v>77.596177819999994</v>
      </c>
      <c r="C9079">
        <v>10.743028915323</v>
      </c>
      <c r="D9079">
        <v>10.743028915323</v>
      </c>
      <c r="E9079">
        <v>10.481434108892101</v>
      </c>
      <c r="F9079">
        <v>9.7910081294267997</v>
      </c>
      <c r="G9079">
        <v>10.792304964602801</v>
      </c>
      <c r="H9079">
        <v>10.547748506980099</v>
      </c>
      <c r="I9079">
        <v>12.2252933853361</v>
      </c>
    </row>
    <row r="9080" spans="2:9" x14ac:dyDescent="0.25">
      <c r="B9080">
        <v>77.604177820000004</v>
      </c>
      <c r="C9080">
        <v>10.285424736237299</v>
      </c>
      <c r="D9080">
        <v>10.285424736237299</v>
      </c>
      <c r="E9080">
        <v>10.5646855750567</v>
      </c>
      <c r="F9080">
        <v>9.9069788156516694</v>
      </c>
      <c r="G9080">
        <v>10.774228199872001</v>
      </c>
      <c r="H9080">
        <v>10.8306712081518</v>
      </c>
      <c r="I9080">
        <v>12.4654498515245</v>
      </c>
    </row>
    <row r="9081" spans="2:9" x14ac:dyDescent="0.25">
      <c r="B9081">
        <v>77.612177819999999</v>
      </c>
      <c r="C9081">
        <v>10.4997509094931</v>
      </c>
      <c r="D9081">
        <v>10.4997509094931</v>
      </c>
      <c r="E9081">
        <v>10.6683746993079</v>
      </c>
      <c r="F9081">
        <v>10.1274060026601</v>
      </c>
      <c r="G9081">
        <v>10.561422975466501</v>
      </c>
      <c r="H9081">
        <v>10.9552889606774</v>
      </c>
      <c r="I9081">
        <v>12.297351096723499</v>
      </c>
    </row>
    <row r="9082" spans="2:9" x14ac:dyDescent="0.25">
      <c r="B9082">
        <v>77.620177819999995</v>
      </c>
      <c r="C9082">
        <v>10.662759977331101</v>
      </c>
      <c r="D9082">
        <v>10.662759977331101</v>
      </c>
      <c r="E9082">
        <v>10.739870629820899</v>
      </c>
      <c r="F9082">
        <v>10.001001490539499</v>
      </c>
      <c r="G9082">
        <v>10.3676217086763</v>
      </c>
      <c r="H9082">
        <v>10.826855129881601</v>
      </c>
      <c r="I9082">
        <v>12.3364662793563</v>
      </c>
    </row>
    <row r="9083" spans="2:9" x14ac:dyDescent="0.25">
      <c r="B9083">
        <v>77.628177820000005</v>
      </c>
      <c r="C9083">
        <v>10.4552056396632</v>
      </c>
      <c r="D9083">
        <v>10.4552056396632</v>
      </c>
      <c r="E9083">
        <v>10.2958489061338</v>
      </c>
      <c r="F9083">
        <v>10.1298313201182</v>
      </c>
      <c r="G9083">
        <v>10.255070220260301</v>
      </c>
      <c r="H9083">
        <v>10.8940493181926</v>
      </c>
      <c r="I9083">
        <v>12.406230857134201</v>
      </c>
    </row>
    <row r="9084" spans="2:9" x14ac:dyDescent="0.25">
      <c r="B9084">
        <v>77.63617782</v>
      </c>
      <c r="C9084">
        <v>10.4285416641401</v>
      </c>
      <c r="D9084">
        <v>10.4285416641401</v>
      </c>
      <c r="E9084">
        <v>10.272700519562999</v>
      </c>
      <c r="F9084">
        <v>10.288085972231301</v>
      </c>
      <c r="G9084">
        <v>10.3122326434048</v>
      </c>
      <c r="H9084">
        <v>10.5933396627126</v>
      </c>
      <c r="I9084">
        <v>12.489586955780499</v>
      </c>
    </row>
    <row r="9085" spans="2:9" x14ac:dyDescent="0.25">
      <c r="B9085">
        <v>77.644177819999996</v>
      </c>
      <c r="C9085">
        <v>10.4987015777676</v>
      </c>
      <c r="D9085">
        <v>10.4987015777676</v>
      </c>
      <c r="E9085">
        <v>10.4354368738892</v>
      </c>
      <c r="F9085">
        <v>10.354858164807</v>
      </c>
      <c r="G9085">
        <v>10.456634857211499</v>
      </c>
      <c r="H9085">
        <v>10.5578578009245</v>
      </c>
      <c r="I9085">
        <v>12.038533220706899</v>
      </c>
    </row>
    <row r="9086" spans="2:9" x14ac:dyDescent="0.25">
      <c r="B9086">
        <v>77.652177820000006</v>
      </c>
      <c r="C9086">
        <v>10.381101440028299</v>
      </c>
      <c r="D9086">
        <v>10.381101440028299</v>
      </c>
      <c r="E9086">
        <v>10.308961413821701</v>
      </c>
      <c r="F9086">
        <v>10.3937322123874</v>
      </c>
      <c r="G9086">
        <v>10.465872780656399</v>
      </c>
      <c r="H9086">
        <v>10.850053692917299</v>
      </c>
      <c r="I9086">
        <v>11.802160096306901</v>
      </c>
    </row>
    <row r="9087" spans="2:9" x14ac:dyDescent="0.25">
      <c r="B9087">
        <v>77.660177820000001</v>
      </c>
      <c r="C9087">
        <v>10.405546075497799</v>
      </c>
      <c r="D9087">
        <v>10.405546075497799</v>
      </c>
      <c r="E9087">
        <v>10.378326860177699</v>
      </c>
      <c r="F9087">
        <v>10.2060484071605</v>
      </c>
      <c r="G9087">
        <v>10.389904158885701</v>
      </c>
      <c r="H9087">
        <v>10.895029862413899</v>
      </c>
      <c r="I9087">
        <v>12.059455020656999</v>
      </c>
    </row>
    <row r="9088" spans="2:9" x14ac:dyDescent="0.25">
      <c r="B9088">
        <v>77.668177819999997</v>
      </c>
      <c r="C9088">
        <v>10.564839906601801</v>
      </c>
      <c r="D9088">
        <v>10.564839906601801</v>
      </c>
      <c r="E9088">
        <v>10.597107497766</v>
      </c>
      <c r="F9088">
        <v>10.1386262733017</v>
      </c>
      <c r="G9088">
        <v>10.246536612913401</v>
      </c>
      <c r="H9088">
        <v>10.8427736847104</v>
      </c>
      <c r="I9088">
        <v>12.2195962198985</v>
      </c>
    </row>
    <row r="9089" spans="2:9" x14ac:dyDescent="0.25">
      <c r="B9089">
        <v>77.676177820000007</v>
      </c>
      <c r="C9089">
        <v>10.454269561972101</v>
      </c>
      <c r="D9089">
        <v>10.454269561972101</v>
      </c>
      <c r="E9089">
        <v>10.361181643237</v>
      </c>
      <c r="F9089">
        <v>10.279529827331899</v>
      </c>
      <c r="G9089">
        <v>10.141366122567501</v>
      </c>
      <c r="H9089">
        <v>10.805502762545499</v>
      </c>
      <c r="I9089">
        <v>12.272893895289901</v>
      </c>
    </row>
    <row r="9090" spans="2:9" x14ac:dyDescent="0.25">
      <c r="B9090">
        <v>77.684177820000002</v>
      </c>
      <c r="C9090">
        <v>10.289386435252601</v>
      </c>
      <c r="D9090">
        <v>10.289386435252601</v>
      </c>
      <c r="E9090">
        <v>10.066363225303601</v>
      </c>
      <c r="F9090">
        <v>10.3734682551527</v>
      </c>
      <c r="G9090">
        <v>10.359851938107299</v>
      </c>
      <c r="H9090">
        <v>10.948858354215</v>
      </c>
      <c r="I9090">
        <v>12.0730669688965</v>
      </c>
    </row>
    <row r="9091" spans="2:9" x14ac:dyDescent="0.25">
      <c r="B9091">
        <v>77.692177819999998</v>
      </c>
      <c r="C9091">
        <v>10.4408282462239</v>
      </c>
      <c r="D9091">
        <v>10.4408282462239</v>
      </c>
      <c r="E9091">
        <v>10.4178793093929</v>
      </c>
      <c r="F9091">
        <v>10.5737531755603</v>
      </c>
      <c r="G9091">
        <v>10.4530501074835</v>
      </c>
      <c r="H9091">
        <v>11.071131928342099</v>
      </c>
      <c r="I9091">
        <v>12.180605164462801</v>
      </c>
    </row>
    <row r="9092" spans="2:9" x14ac:dyDescent="0.25">
      <c r="B9092">
        <v>77.700177819999993</v>
      </c>
      <c r="C9092">
        <v>10.702767996206701</v>
      </c>
      <c r="D9092">
        <v>10.702767996206701</v>
      </c>
      <c r="E9092">
        <v>10.4762428059088</v>
      </c>
      <c r="F9092">
        <v>9.8702973988675495</v>
      </c>
      <c r="G9092">
        <v>10.2812848251038</v>
      </c>
      <c r="H9092">
        <v>10.4727761961548</v>
      </c>
      <c r="I9092">
        <v>12.2997408599206</v>
      </c>
    </row>
    <row r="9093" spans="2:9" x14ac:dyDescent="0.25">
      <c r="B9093">
        <v>77.708177820000003</v>
      </c>
      <c r="C9093">
        <v>10.332081751969101</v>
      </c>
      <c r="D9093">
        <v>10.332081751969101</v>
      </c>
      <c r="E9093">
        <v>10.434951278696101</v>
      </c>
      <c r="F9093">
        <v>10.233615592453599</v>
      </c>
      <c r="G9093">
        <v>10.399055223547601</v>
      </c>
      <c r="H9093">
        <v>10.6270405784025</v>
      </c>
      <c r="I9093">
        <v>12.326776342010101</v>
      </c>
    </row>
    <row r="9094" spans="2:9" x14ac:dyDescent="0.25">
      <c r="B9094">
        <v>77.716177819999999</v>
      </c>
      <c r="C9094">
        <v>10.433013738044201</v>
      </c>
      <c r="D9094">
        <v>10.433013738044201</v>
      </c>
      <c r="E9094">
        <v>10.3056645775606</v>
      </c>
      <c r="F9094">
        <v>10.1255761124701</v>
      </c>
      <c r="G9094">
        <v>9.9897957588724697</v>
      </c>
      <c r="H9094">
        <v>10.5273693501035</v>
      </c>
      <c r="I9094">
        <v>12.0837581372648</v>
      </c>
    </row>
    <row r="9095" spans="2:9" x14ac:dyDescent="0.25">
      <c r="B9095">
        <v>77.724177819999994</v>
      </c>
      <c r="C9095">
        <v>10.3435220607746</v>
      </c>
      <c r="D9095">
        <v>10.3435220607746</v>
      </c>
      <c r="E9095">
        <v>10.3376413009528</v>
      </c>
      <c r="F9095">
        <v>10.2990829953808</v>
      </c>
      <c r="G9095">
        <v>10.2926872772475</v>
      </c>
      <c r="H9095">
        <v>10.8345375595074</v>
      </c>
      <c r="I9095">
        <v>12.026171449297999</v>
      </c>
    </row>
    <row r="9096" spans="2:9" x14ac:dyDescent="0.25">
      <c r="B9096">
        <v>77.732177820000004</v>
      </c>
      <c r="C9096">
        <v>9.9246851327484897</v>
      </c>
      <c r="D9096">
        <v>9.9246851327484897</v>
      </c>
      <c r="E9096">
        <v>10.147681920876201</v>
      </c>
      <c r="F9096">
        <v>10.189233622834299</v>
      </c>
      <c r="G9096">
        <v>10.655439840715299</v>
      </c>
      <c r="H9096">
        <v>10.670298492174</v>
      </c>
      <c r="I9096">
        <v>11.590261137561299</v>
      </c>
    </row>
    <row r="9097" spans="2:9" x14ac:dyDescent="0.25">
      <c r="B9097">
        <v>77.74017782</v>
      </c>
      <c r="C9097">
        <v>10.634215298408501</v>
      </c>
      <c r="D9097">
        <v>10.634215298408501</v>
      </c>
      <c r="E9097">
        <v>10.276300961275901</v>
      </c>
      <c r="F9097">
        <v>10.3436378947601</v>
      </c>
      <c r="G9097">
        <v>10.548051620053499</v>
      </c>
      <c r="H9097">
        <v>10.910724646944301</v>
      </c>
      <c r="I9097">
        <v>12.081109869293501</v>
      </c>
    </row>
    <row r="9098" spans="2:9" x14ac:dyDescent="0.25">
      <c r="B9098">
        <v>77.748177819999995</v>
      </c>
      <c r="C9098">
        <v>10.2890076210229</v>
      </c>
      <c r="D9098">
        <v>10.2890076210229</v>
      </c>
      <c r="E9098">
        <v>10.3855085756005</v>
      </c>
      <c r="F9098">
        <v>10.073484069103801</v>
      </c>
      <c r="G9098">
        <v>10.115968272360201</v>
      </c>
      <c r="H9098">
        <v>10.9704244405852</v>
      </c>
      <c r="I9098">
        <v>11.7700937240245</v>
      </c>
    </row>
    <row r="9099" spans="2:9" x14ac:dyDescent="0.25">
      <c r="B9099">
        <v>77.756177820000005</v>
      </c>
      <c r="C9099">
        <v>10.442805909736601</v>
      </c>
      <c r="D9099">
        <v>10.442805909736601</v>
      </c>
      <c r="E9099">
        <v>10.449165972660101</v>
      </c>
      <c r="F9099">
        <v>10.5540828667681</v>
      </c>
      <c r="G9099">
        <v>10.279831128838101</v>
      </c>
      <c r="H9099">
        <v>10.467775844918499</v>
      </c>
      <c r="I9099">
        <v>12.105659957807701</v>
      </c>
    </row>
    <row r="9100" spans="2:9" x14ac:dyDescent="0.25">
      <c r="B9100">
        <v>77.76417782</v>
      </c>
      <c r="C9100">
        <v>10.6706860546599</v>
      </c>
      <c r="D9100">
        <v>10.6706860546599</v>
      </c>
      <c r="E9100">
        <v>10.358528946841901</v>
      </c>
      <c r="F9100">
        <v>10.269232602947801</v>
      </c>
      <c r="G9100">
        <v>10.384492519288001</v>
      </c>
      <c r="H9100">
        <v>10.543305341423901</v>
      </c>
      <c r="I9100">
        <v>11.830315483283099</v>
      </c>
    </row>
    <row r="9101" spans="2:9" x14ac:dyDescent="0.25">
      <c r="B9101">
        <v>77.772177819999996</v>
      </c>
      <c r="C9101">
        <v>10.4064439981054</v>
      </c>
      <c r="D9101">
        <v>10.4064439981054</v>
      </c>
      <c r="E9101">
        <v>10.395617026219499</v>
      </c>
      <c r="F9101">
        <v>10.115086573268499</v>
      </c>
      <c r="G9101">
        <v>10.746110462673499</v>
      </c>
      <c r="H9101">
        <v>10.674407107674</v>
      </c>
      <c r="I9101">
        <v>11.830344291974001</v>
      </c>
    </row>
    <row r="9102" spans="2:9" x14ac:dyDescent="0.25">
      <c r="B9102">
        <v>77.780177820000006</v>
      </c>
      <c r="C9102">
        <v>10.222801018087001</v>
      </c>
      <c r="D9102">
        <v>10.222801018087001</v>
      </c>
      <c r="E9102">
        <v>10.4492448421137</v>
      </c>
      <c r="F9102">
        <v>10.453519750640201</v>
      </c>
      <c r="G9102">
        <v>10.669672895819801</v>
      </c>
      <c r="H9102">
        <v>10.5349981557</v>
      </c>
      <c r="I9102">
        <v>11.8014756436238</v>
      </c>
    </row>
    <row r="9103" spans="2:9" x14ac:dyDescent="0.25">
      <c r="B9103">
        <v>77.788177820000001</v>
      </c>
      <c r="C9103">
        <v>10.6219056741821</v>
      </c>
      <c r="D9103">
        <v>10.6219056741821</v>
      </c>
      <c r="E9103">
        <v>10.043708870009301</v>
      </c>
      <c r="F9103">
        <v>10.174628888375301</v>
      </c>
      <c r="G9103">
        <v>10.5726860164275</v>
      </c>
      <c r="H9103">
        <v>10.597734914652101</v>
      </c>
      <c r="I9103">
        <v>11.9590048573996</v>
      </c>
    </row>
    <row r="9104" spans="2:9" x14ac:dyDescent="0.25">
      <c r="B9104">
        <v>77.796177819999997</v>
      </c>
      <c r="C9104">
        <v>10.3038173278937</v>
      </c>
      <c r="D9104">
        <v>10.3038173278937</v>
      </c>
      <c r="E9104">
        <v>10.1152630943185</v>
      </c>
      <c r="F9104">
        <v>9.8757115143356309</v>
      </c>
      <c r="G9104">
        <v>10.497699801911001</v>
      </c>
      <c r="H9104">
        <v>10.367029037375101</v>
      </c>
      <c r="I9104">
        <v>11.9416277597703</v>
      </c>
    </row>
    <row r="9105" spans="2:9" x14ac:dyDescent="0.25">
      <c r="B9105">
        <v>77.804177820000007</v>
      </c>
      <c r="C9105">
        <v>10.3615574281354</v>
      </c>
      <c r="D9105">
        <v>10.3615574281354</v>
      </c>
      <c r="E9105">
        <v>10.775827686917101</v>
      </c>
      <c r="F9105">
        <v>9.9944968099548799</v>
      </c>
      <c r="G9105">
        <v>10.1417567122219</v>
      </c>
      <c r="H9105">
        <v>10.397240915313301</v>
      </c>
      <c r="I9105">
        <v>11.7442214559047</v>
      </c>
    </row>
    <row r="9106" spans="2:9" x14ac:dyDescent="0.25">
      <c r="B9106">
        <v>77.812177820000002</v>
      </c>
      <c r="C9106">
        <v>10.5622256086736</v>
      </c>
      <c r="D9106">
        <v>10.5622256086736</v>
      </c>
      <c r="E9106">
        <v>10.709498504955199</v>
      </c>
      <c r="F9106">
        <v>9.9861456658770198</v>
      </c>
      <c r="G9106">
        <v>10.1210392775389</v>
      </c>
      <c r="H9106">
        <v>10.8723028022888</v>
      </c>
      <c r="I9106">
        <v>11.706414961928401</v>
      </c>
    </row>
    <row r="9107" spans="2:9" x14ac:dyDescent="0.25">
      <c r="B9107">
        <v>77.820177819999998</v>
      </c>
      <c r="C9107">
        <v>10.4746828640945</v>
      </c>
      <c r="D9107">
        <v>10.4746828640945</v>
      </c>
      <c r="E9107">
        <v>10.3227483208879</v>
      </c>
      <c r="F9107">
        <v>10.0207824137372</v>
      </c>
      <c r="G9107">
        <v>10.3695705001956</v>
      </c>
      <c r="H9107">
        <v>10.8821567114441</v>
      </c>
      <c r="I9107">
        <v>11.674019901597401</v>
      </c>
    </row>
    <row r="9108" spans="2:9" x14ac:dyDescent="0.25">
      <c r="B9108">
        <v>77.828177819999993</v>
      </c>
      <c r="C9108">
        <v>10.2829141392822</v>
      </c>
      <c r="D9108">
        <v>10.2829141392822</v>
      </c>
      <c r="E9108">
        <v>9.91863654266559</v>
      </c>
      <c r="F9108">
        <v>10.1605704783428</v>
      </c>
      <c r="G9108">
        <v>10.5194702892009</v>
      </c>
      <c r="H9108">
        <v>10.6366783538463</v>
      </c>
      <c r="I9108">
        <v>11.846119831067799</v>
      </c>
    </row>
    <row r="9109" spans="2:9" x14ac:dyDescent="0.25">
      <c r="B9109">
        <v>77.836177820000003</v>
      </c>
      <c r="C9109">
        <v>10.406712072307499</v>
      </c>
      <c r="D9109">
        <v>10.406712072307499</v>
      </c>
      <c r="E9109">
        <v>9.9871522712426692</v>
      </c>
      <c r="F9109">
        <v>10.5514180866506</v>
      </c>
      <c r="G9109">
        <v>10.5717371139094</v>
      </c>
      <c r="H9109">
        <v>10.465399001632999</v>
      </c>
      <c r="I9109">
        <v>11.8061826550099</v>
      </c>
    </row>
    <row r="9110" spans="2:9" x14ac:dyDescent="0.25">
      <c r="B9110">
        <v>77.844177819999999</v>
      </c>
      <c r="C9110">
        <v>10.429832529668101</v>
      </c>
      <c r="D9110">
        <v>10.429832529668101</v>
      </c>
      <c r="E9110">
        <v>10.2659325627563</v>
      </c>
      <c r="F9110">
        <v>10.494176902372899</v>
      </c>
      <c r="G9110">
        <v>10.469888373776399</v>
      </c>
      <c r="H9110">
        <v>10.4349427369306</v>
      </c>
      <c r="I9110">
        <v>11.6240594012098</v>
      </c>
    </row>
    <row r="9111" spans="2:9" x14ac:dyDescent="0.25">
      <c r="B9111">
        <v>77.852177819999994</v>
      </c>
      <c r="C9111">
        <v>10.150544372098899</v>
      </c>
      <c r="D9111">
        <v>10.150544372098899</v>
      </c>
      <c r="E9111">
        <v>10.2926455990523</v>
      </c>
      <c r="F9111">
        <v>10.1684538845016</v>
      </c>
      <c r="G9111">
        <v>10.397623269938901</v>
      </c>
      <c r="H9111">
        <v>10.5070175373389</v>
      </c>
      <c r="I9111">
        <v>11.7459256401951</v>
      </c>
    </row>
    <row r="9112" spans="2:9" x14ac:dyDescent="0.25">
      <c r="B9112">
        <v>77.860177820000004</v>
      </c>
      <c r="C9112">
        <v>10.4067718608419</v>
      </c>
      <c r="D9112">
        <v>10.4067718608419</v>
      </c>
      <c r="E9112">
        <v>10.345083480744201</v>
      </c>
      <c r="F9112">
        <v>10.3222848633488</v>
      </c>
      <c r="G9112">
        <v>10.4194238517023</v>
      </c>
      <c r="H9112">
        <v>10.4259235158196</v>
      </c>
      <c r="I9112">
        <v>11.9187142670031</v>
      </c>
    </row>
    <row r="9113" spans="2:9" x14ac:dyDescent="0.25">
      <c r="B9113">
        <v>77.86817782</v>
      </c>
      <c r="C9113">
        <v>10.922505680464701</v>
      </c>
      <c r="D9113">
        <v>10.922505680464701</v>
      </c>
      <c r="E9113">
        <v>10.1954338287374</v>
      </c>
      <c r="F9113">
        <v>10.302057094242301</v>
      </c>
      <c r="G9113">
        <v>10.369570694252699</v>
      </c>
      <c r="H9113">
        <v>10.085558451118199</v>
      </c>
      <c r="I9113">
        <v>11.905441960528799</v>
      </c>
    </row>
    <row r="9114" spans="2:9" x14ac:dyDescent="0.25">
      <c r="B9114">
        <v>77.876177819999995</v>
      </c>
      <c r="C9114">
        <v>10.694501122487299</v>
      </c>
      <c r="D9114">
        <v>10.694501122487299</v>
      </c>
      <c r="E9114">
        <v>9.9628830672480202</v>
      </c>
      <c r="F9114">
        <v>10.0914109505295</v>
      </c>
      <c r="G9114">
        <v>10.543264868775699</v>
      </c>
      <c r="H9114">
        <v>9.9699730376534692</v>
      </c>
      <c r="I9114">
        <v>11.7249687759463</v>
      </c>
    </row>
    <row r="9115" spans="2:9" x14ac:dyDescent="0.25">
      <c r="B9115">
        <v>77.884177820000005</v>
      </c>
      <c r="C9115">
        <v>10.586508751118499</v>
      </c>
      <c r="D9115">
        <v>10.586508751118499</v>
      </c>
      <c r="E9115">
        <v>10.441170666303799</v>
      </c>
      <c r="F9115">
        <v>9.9838105011512592</v>
      </c>
      <c r="G9115">
        <v>10.6199038606273</v>
      </c>
      <c r="H9115">
        <v>10.5633714615656</v>
      </c>
      <c r="I9115">
        <v>11.7097995811024</v>
      </c>
    </row>
    <row r="9116" spans="2:9" x14ac:dyDescent="0.25">
      <c r="B9116">
        <v>77.892177820000001</v>
      </c>
      <c r="C9116">
        <v>10.884846880240801</v>
      </c>
      <c r="D9116">
        <v>10.884846880240801</v>
      </c>
      <c r="E9116">
        <v>10.6264004258329</v>
      </c>
      <c r="F9116">
        <v>10.2502933304952</v>
      </c>
      <c r="G9116">
        <v>10.4377040187058</v>
      </c>
      <c r="H9116">
        <v>10.5653659466637</v>
      </c>
      <c r="I9116">
        <v>11.853154697835199</v>
      </c>
    </row>
    <row r="9117" spans="2:9" x14ac:dyDescent="0.25">
      <c r="B9117">
        <v>77.900177819999996</v>
      </c>
      <c r="C9117">
        <v>10.4297111793509</v>
      </c>
      <c r="D9117">
        <v>10.4297111793509</v>
      </c>
      <c r="E9117">
        <v>10.446280576382399</v>
      </c>
      <c r="F9117">
        <v>10.508823671149701</v>
      </c>
      <c r="G9117">
        <v>10.371978679948301</v>
      </c>
      <c r="H9117">
        <v>10.4946769173843</v>
      </c>
      <c r="I9117">
        <v>11.410142164678801</v>
      </c>
    </row>
    <row r="9118" spans="2:9" x14ac:dyDescent="0.25">
      <c r="B9118">
        <v>77.908177820000006</v>
      </c>
      <c r="C9118">
        <v>10.299116696191801</v>
      </c>
      <c r="D9118">
        <v>10.299116696191801</v>
      </c>
      <c r="E9118">
        <v>10.2251237327323</v>
      </c>
      <c r="F9118">
        <v>10.0657117863637</v>
      </c>
      <c r="G9118">
        <v>10.5032976449997</v>
      </c>
      <c r="H9118">
        <v>10.243554632868401</v>
      </c>
      <c r="I9118">
        <v>11.6869576911406</v>
      </c>
    </row>
    <row r="9119" spans="2:9" x14ac:dyDescent="0.25">
      <c r="B9119">
        <v>77.916177820000001</v>
      </c>
      <c r="C9119">
        <v>10.274891992576499</v>
      </c>
      <c r="D9119">
        <v>10.274891992576499</v>
      </c>
      <c r="E9119">
        <v>10.3239576809541</v>
      </c>
      <c r="F9119">
        <v>10.2856634796508</v>
      </c>
      <c r="G9119">
        <v>10.151209207463801</v>
      </c>
      <c r="H9119">
        <v>10.348392131648399</v>
      </c>
      <c r="I9119">
        <v>11.672483053445401</v>
      </c>
    </row>
    <row r="9120" spans="2:9" x14ac:dyDescent="0.25">
      <c r="B9120">
        <v>77.924177819999997</v>
      </c>
      <c r="C9120">
        <v>10.303183418715101</v>
      </c>
      <c r="D9120">
        <v>10.303183418715101</v>
      </c>
      <c r="E9120">
        <v>10.728751967715599</v>
      </c>
      <c r="F9120">
        <v>10.221531649264699</v>
      </c>
      <c r="G9120">
        <v>10.3868852989484</v>
      </c>
      <c r="H9120">
        <v>10.247332201893601</v>
      </c>
      <c r="I9120">
        <v>11.386537960748401</v>
      </c>
    </row>
    <row r="9121" spans="2:9" x14ac:dyDescent="0.25">
      <c r="B9121">
        <v>77.932177820000007</v>
      </c>
      <c r="C9121">
        <v>10.5461693142898</v>
      </c>
      <c r="D9121">
        <v>10.5461693142898</v>
      </c>
      <c r="E9121">
        <v>10.4517158317728</v>
      </c>
      <c r="F9121">
        <v>10.365842846388899</v>
      </c>
      <c r="G9121">
        <v>10.386087769903501</v>
      </c>
      <c r="H9121">
        <v>10.5281868258174</v>
      </c>
      <c r="I9121">
        <v>11.630027270534899</v>
      </c>
    </row>
    <row r="9122" spans="2:9" x14ac:dyDescent="0.25">
      <c r="B9122">
        <v>77.940177820000002</v>
      </c>
      <c r="C9122">
        <v>10.554206008560501</v>
      </c>
      <c r="D9122">
        <v>10.554206008560501</v>
      </c>
      <c r="E9122">
        <v>10.2593975697538</v>
      </c>
      <c r="F9122">
        <v>9.9372285825718407</v>
      </c>
      <c r="G9122">
        <v>10.4214825777189</v>
      </c>
      <c r="H9122">
        <v>10.801648189358501</v>
      </c>
      <c r="I9122">
        <v>11.274611877505199</v>
      </c>
    </row>
    <row r="9123" spans="2:9" x14ac:dyDescent="0.25">
      <c r="B9123">
        <v>77.948177819999998</v>
      </c>
      <c r="C9123">
        <v>10.715240116320199</v>
      </c>
      <c r="D9123">
        <v>10.715240116320199</v>
      </c>
      <c r="E9123">
        <v>10.197376011548201</v>
      </c>
      <c r="F9123">
        <v>10.143511002956201</v>
      </c>
      <c r="G9123">
        <v>10.636809223097901</v>
      </c>
      <c r="H9123">
        <v>10.3766788026626</v>
      </c>
      <c r="I9123">
        <v>11.3943398759872</v>
      </c>
    </row>
    <row r="9124" spans="2:9" x14ac:dyDescent="0.25">
      <c r="B9124">
        <v>77.956177819999994</v>
      </c>
      <c r="C9124">
        <v>10.352442305099901</v>
      </c>
      <c r="D9124">
        <v>10.352442305099901</v>
      </c>
      <c r="E9124">
        <v>10.2339230251171</v>
      </c>
      <c r="F9124">
        <v>10.0945573865552</v>
      </c>
      <c r="G9124">
        <v>10.491895199509701</v>
      </c>
      <c r="H9124">
        <v>10.4022592109778</v>
      </c>
      <c r="I9124">
        <v>11.4356830005856</v>
      </c>
    </row>
    <row r="9125" spans="2:9" x14ac:dyDescent="0.25">
      <c r="B9125">
        <v>77.964177820000003</v>
      </c>
      <c r="C9125">
        <v>10.6104610474796</v>
      </c>
      <c r="D9125">
        <v>10.6104610474796</v>
      </c>
      <c r="E9125">
        <v>9.8637233612635207</v>
      </c>
      <c r="F9125">
        <v>10.293204697281601</v>
      </c>
      <c r="G9125">
        <v>10.2697219259282</v>
      </c>
      <c r="H9125">
        <v>10.512748781070201</v>
      </c>
      <c r="I9125">
        <v>11.609804591998</v>
      </c>
    </row>
    <row r="9126" spans="2:9" x14ac:dyDescent="0.25">
      <c r="B9126">
        <v>77.972177819999999</v>
      </c>
      <c r="C9126">
        <v>10.1866947611339</v>
      </c>
      <c r="D9126">
        <v>10.1866947611339</v>
      </c>
      <c r="E9126">
        <v>10.409688410238701</v>
      </c>
      <c r="F9126">
        <v>10.3414789916314</v>
      </c>
      <c r="G9126">
        <v>10.2816602103325</v>
      </c>
      <c r="H9126">
        <v>10.247676584060899</v>
      </c>
      <c r="I9126">
        <v>11.427046118142099</v>
      </c>
    </row>
    <row r="9127" spans="2:9" x14ac:dyDescent="0.25">
      <c r="B9127">
        <v>77.980177819999994</v>
      </c>
      <c r="C9127">
        <v>10.2915957888309</v>
      </c>
      <c r="D9127">
        <v>10.2915957888309</v>
      </c>
      <c r="E9127">
        <v>10.1422336395238</v>
      </c>
      <c r="F9127">
        <v>10.2496592481126</v>
      </c>
      <c r="G9127">
        <v>10.359005380422101</v>
      </c>
      <c r="H9127">
        <v>10.3205847643968</v>
      </c>
      <c r="I9127">
        <v>11.4774654284855</v>
      </c>
    </row>
    <row r="9128" spans="2:9" x14ac:dyDescent="0.25">
      <c r="B9128">
        <v>77.988177820000004</v>
      </c>
      <c r="C9128">
        <v>10.436931197030701</v>
      </c>
      <c r="D9128">
        <v>10.436931197030701</v>
      </c>
      <c r="E9128">
        <v>10.3612226880248</v>
      </c>
      <c r="F9128">
        <v>10.244284536268101</v>
      </c>
      <c r="G9128">
        <v>10.4463627848172</v>
      </c>
      <c r="H9128">
        <v>10.2083558849894</v>
      </c>
      <c r="I9128">
        <v>11.288067063083901</v>
      </c>
    </row>
    <row r="9129" spans="2:9" x14ac:dyDescent="0.25">
      <c r="B9129">
        <v>77.99617782</v>
      </c>
      <c r="C9129">
        <v>10.5073809016019</v>
      </c>
      <c r="D9129">
        <v>10.5073809016019</v>
      </c>
      <c r="E9129">
        <v>10.195957510865799</v>
      </c>
      <c r="F9129">
        <v>10.133238413431</v>
      </c>
      <c r="G9129">
        <v>10.303823149528201</v>
      </c>
      <c r="H9129">
        <v>10.028965746552901</v>
      </c>
      <c r="I9129">
        <v>11.3072718688019</v>
      </c>
    </row>
    <row r="9130" spans="2:9" x14ac:dyDescent="0.25">
      <c r="B9130">
        <v>78.004177819999995</v>
      </c>
      <c r="C9130">
        <v>10.2408210396282</v>
      </c>
      <c r="D9130">
        <v>10.2408210396282</v>
      </c>
      <c r="E9130">
        <v>10.1153840963999</v>
      </c>
      <c r="F9130">
        <v>10.2558438269898</v>
      </c>
      <c r="G9130">
        <v>10.2986404354419</v>
      </c>
      <c r="H9130">
        <v>10.0386089587846</v>
      </c>
      <c r="I9130">
        <v>11.186482724149499</v>
      </c>
    </row>
    <row r="9131" spans="2:9" x14ac:dyDescent="0.25">
      <c r="B9131">
        <v>78.012177820000005</v>
      </c>
      <c r="C9131">
        <v>10.171438002112801</v>
      </c>
      <c r="D9131">
        <v>10.171438002112801</v>
      </c>
      <c r="E9131">
        <v>10.326949827230401</v>
      </c>
      <c r="F9131">
        <v>10.296084694293199</v>
      </c>
      <c r="G9131">
        <v>10.243735791692901</v>
      </c>
      <c r="H9131">
        <v>10.185199391075701</v>
      </c>
      <c r="I9131">
        <v>10.9610841407829</v>
      </c>
    </row>
    <row r="9132" spans="2:9" x14ac:dyDescent="0.25">
      <c r="B9132">
        <v>78.020177820000001</v>
      </c>
      <c r="C9132">
        <v>10.1437941997495</v>
      </c>
      <c r="D9132">
        <v>10.1437941997495</v>
      </c>
      <c r="E9132">
        <v>10.2234505156363</v>
      </c>
      <c r="F9132">
        <v>10.390340784404</v>
      </c>
      <c r="G9132">
        <v>10.1030599252472</v>
      </c>
      <c r="H9132">
        <v>10.19484669963</v>
      </c>
      <c r="I9132">
        <v>10.852049660435499</v>
      </c>
    </row>
    <row r="9133" spans="2:9" x14ac:dyDescent="0.25">
      <c r="B9133">
        <v>78.028177819999996</v>
      </c>
      <c r="C9133">
        <v>10.309145579731201</v>
      </c>
      <c r="D9133">
        <v>10.309145579731201</v>
      </c>
      <c r="E9133">
        <v>10.223980069418801</v>
      </c>
      <c r="F9133">
        <v>10.330819031257199</v>
      </c>
      <c r="G9133">
        <v>10.3886474344893</v>
      </c>
      <c r="H9133">
        <v>10.187769341055001</v>
      </c>
      <c r="I9133">
        <v>10.958815059416301</v>
      </c>
    </row>
    <row r="9134" spans="2:9" x14ac:dyDescent="0.25">
      <c r="B9134">
        <v>78.036177820000006</v>
      </c>
      <c r="C9134">
        <v>10.407274848605899</v>
      </c>
      <c r="D9134">
        <v>10.407274848605899</v>
      </c>
      <c r="E9134">
        <v>10.250601056784699</v>
      </c>
      <c r="F9134">
        <v>10.1301429432642</v>
      </c>
      <c r="G9134">
        <v>10.6956433837794</v>
      </c>
      <c r="H9134">
        <v>10.206141250198501</v>
      </c>
      <c r="I9134">
        <v>10.8963755306659</v>
      </c>
    </row>
    <row r="9135" spans="2:9" x14ac:dyDescent="0.25">
      <c r="B9135">
        <v>78.044177820000002</v>
      </c>
      <c r="C9135">
        <v>10.453161318134301</v>
      </c>
      <c r="D9135">
        <v>10.453161318134301</v>
      </c>
      <c r="E9135">
        <v>10.241291643152801</v>
      </c>
      <c r="F9135">
        <v>10.1712321929213</v>
      </c>
      <c r="G9135">
        <v>10.567404177784301</v>
      </c>
      <c r="H9135">
        <v>10.075730297230001</v>
      </c>
      <c r="I9135">
        <v>10.9905317001756</v>
      </c>
    </row>
    <row r="9136" spans="2:9" x14ac:dyDescent="0.25">
      <c r="B9136">
        <v>78.052177819999997</v>
      </c>
      <c r="C9136">
        <v>10.6823519202648</v>
      </c>
      <c r="D9136">
        <v>10.6823519202648</v>
      </c>
      <c r="E9136">
        <v>10.433435487053099</v>
      </c>
      <c r="F9136">
        <v>10.1933914065204</v>
      </c>
      <c r="G9136">
        <v>10.3974695918431</v>
      </c>
      <c r="H9136">
        <v>9.9789955352475896</v>
      </c>
      <c r="I9136">
        <v>11.2830325068141</v>
      </c>
    </row>
    <row r="9137" spans="2:9" x14ac:dyDescent="0.25">
      <c r="B9137">
        <v>78.060177820000007</v>
      </c>
      <c r="C9137">
        <v>10.4536229614994</v>
      </c>
      <c r="D9137">
        <v>10.4536229614994</v>
      </c>
      <c r="E9137">
        <v>10.3218154219149</v>
      </c>
      <c r="F9137">
        <v>10.1187109492822</v>
      </c>
      <c r="G9137">
        <v>10.382195336459301</v>
      </c>
      <c r="H9137">
        <v>10.0406699259952</v>
      </c>
      <c r="I9137">
        <v>10.926969585257201</v>
      </c>
    </row>
    <row r="9138" spans="2:9" x14ac:dyDescent="0.25">
      <c r="B9138">
        <v>78.068177820000002</v>
      </c>
      <c r="C9138">
        <v>10.498732508938399</v>
      </c>
      <c r="D9138">
        <v>10.498732508938399</v>
      </c>
      <c r="E9138">
        <v>10.4084114604705</v>
      </c>
      <c r="F9138">
        <v>10.1607577955234</v>
      </c>
      <c r="G9138">
        <v>10.4371486278564</v>
      </c>
      <c r="H9138">
        <v>10.1562514438058</v>
      </c>
      <c r="I9138">
        <v>10.8145477027557</v>
      </c>
    </row>
    <row r="9139" spans="2:9" x14ac:dyDescent="0.25">
      <c r="B9139">
        <v>78.076177819999998</v>
      </c>
      <c r="C9139">
        <v>10.5683862025653</v>
      </c>
      <c r="D9139">
        <v>10.5683862025653</v>
      </c>
      <c r="E9139">
        <v>10.288741212729001</v>
      </c>
      <c r="F9139">
        <v>10.209033844053501</v>
      </c>
      <c r="G9139">
        <v>10.2967426844342</v>
      </c>
      <c r="H9139">
        <v>10.426093832416999</v>
      </c>
      <c r="I9139">
        <v>10.6866248805702</v>
      </c>
    </row>
    <row r="9140" spans="2:9" x14ac:dyDescent="0.25">
      <c r="B9140">
        <v>78.084177819999994</v>
      </c>
      <c r="C9140">
        <v>10.368704698416799</v>
      </c>
      <c r="D9140">
        <v>10.368704698416799</v>
      </c>
      <c r="E9140">
        <v>10.2318942716465</v>
      </c>
      <c r="F9140">
        <v>10.1157956703948</v>
      </c>
      <c r="G9140">
        <v>10.360662563047701</v>
      </c>
      <c r="H9140">
        <v>10.455769976275899</v>
      </c>
      <c r="I9140">
        <v>10.5561774650067</v>
      </c>
    </row>
    <row r="9141" spans="2:9" x14ac:dyDescent="0.25">
      <c r="B9141">
        <v>78.092177820000003</v>
      </c>
      <c r="C9141">
        <v>10.435911970784201</v>
      </c>
      <c r="D9141">
        <v>10.435911970784201</v>
      </c>
      <c r="E9141">
        <v>9.9892127121779808</v>
      </c>
      <c r="F9141">
        <v>10.0297960832548</v>
      </c>
      <c r="G9141">
        <v>10.2638432072107</v>
      </c>
      <c r="H9141">
        <v>10.3653254216685</v>
      </c>
      <c r="I9141">
        <v>10.450714020380801</v>
      </c>
    </row>
    <row r="9142" spans="2:9" x14ac:dyDescent="0.25">
      <c r="B9142">
        <v>78.100177819999999</v>
      </c>
      <c r="C9142">
        <v>10.595420276760301</v>
      </c>
      <c r="D9142">
        <v>10.595420276760301</v>
      </c>
      <c r="E9142">
        <v>10.295469365259301</v>
      </c>
      <c r="F9142">
        <v>9.7142746067471606</v>
      </c>
      <c r="G9142">
        <v>10.5485243201224</v>
      </c>
      <c r="H9142">
        <v>9.8348376882205795</v>
      </c>
      <c r="I9142">
        <v>10.720840474418701</v>
      </c>
    </row>
    <row r="9143" spans="2:9" x14ac:dyDescent="0.25">
      <c r="B9143">
        <v>78.108177819999995</v>
      </c>
      <c r="C9143">
        <v>10.5361734622717</v>
      </c>
      <c r="D9143">
        <v>10.5361734622717</v>
      </c>
      <c r="E9143">
        <v>10.270999895749901</v>
      </c>
      <c r="F9143">
        <v>10.351301825987299</v>
      </c>
      <c r="G9143">
        <v>10.2735948156778</v>
      </c>
      <c r="H9143">
        <v>10.0981579420503</v>
      </c>
      <c r="I9143">
        <v>10.5011745329692</v>
      </c>
    </row>
    <row r="9144" spans="2:9" x14ac:dyDescent="0.25">
      <c r="B9144">
        <v>78.116177820000004</v>
      </c>
      <c r="C9144">
        <v>10.408446156136501</v>
      </c>
      <c r="D9144">
        <v>10.408446156136501</v>
      </c>
      <c r="E9144">
        <v>10.5295116349747</v>
      </c>
      <c r="F9144">
        <v>10.0035516191745</v>
      </c>
      <c r="G9144">
        <v>10.436269045680101</v>
      </c>
      <c r="H9144">
        <v>10.1116577456452</v>
      </c>
      <c r="I9144">
        <v>10.6591249748016</v>
      </c>
    </row>
    <row r="9145" spans="2:9" x14ac:dyDescent="0.25">
      <c r="B9145">
        <v>78.12417782</v>
      </c>
      <c r="C9145">
        <v>10.2344799787053</v>
      </c>
      <c r="D9145">
        <v>10.2344799787053</v>
      </c>
      <c r="E9145">
        <v>10.3211867554986</v>
      </c>
      <c r="F9145">
        <v>10.1889346678281</v>
      </c>
      <c r="G9145">
        <v>10.2444318913545</v>
      </c>
      <c r="H9145">
        <v>10.3224356163411</v>
      </c>
      <c r="I9145">
        <v>10.059202134494999</v>
      </c>
    </row>
    <row r="9146" spans="2:9" x14ac:dyDescent="0.25">
      <c r="B9146">
        <v>78.132177819999995</v>
      </c>
      <c r="C9146">
        <v>10.194064803101</v>
      </c>
      <c r="D9146">
        <v>10.194064803101</v>
      </c>
      <c r="E9146">
        <v>10.081260242036</v>
      </c>
      <c r="F9146">
        <v>10.128212229369</v>
      </c>
      <c r="G9146">
        <v>10.3649643265096</v>
      </c>
      <c r="H9146">
        <v>10.154711892945</v>
      </c>
      <c r="I9146">
        <v>10.388855929918799</v>
      </c>
    </row>
    <row r="9147" spans="2:9" x14ac:dyDescent="0.25">
      <c r="B9147">
        <v>78.140177820000005</v>
      </c>
      <c r="C9147">
        <v>10.208066950058599</v>
      </c>
      <c r="D9147">
        <v>10.208066950058599</v>
      </c>
      <c r="E9147">
        <v>10.416937337670801</v>
      </c>
      <c r="F9147">
        <v>9.9831956838757492</v>
      </c>
      <c r="G9147">
        <v>10.2699607666042</v>
      </c>
      <c r="H9147">
        <v>10.046707648247599</v>
      </c>
      <c r="I9147">
        <v>10.426886943155599</v>
      </c>
    </row>
    <row r="9148" spans="2:9" x14ac:dyDescent="0.25">
      <c r="B9148">
        <v>78.148177820000001</v>
      </c>
      <c r="C9148">
        <v>10.2501277835234</v>
      </c>
      <c r="D9148">
        <v>10.2501277835234</v>
      </c>
      <c r="E9148">
        <v>10.2130063704109</v>
      </c>
      <c r="F9148">
        <v>10.3534358329679</v>
      </c>
      <c r="G9148">
        <v>10.4673000767388</v>
      </c>
      <c r="H9148">
        <v>10.092918975288701</v>
      </c>
      <c r="I9148">
        <v>9.98480206349433</v>
      </c>
    </row>
    <row r="9149" spans="2:9" x14ac:dyDescent="0.25">
      <c r="B9149">
        <v>78.156177819999996</v>
      </c>
      <c r="C9149">
        <v>10.5469408518258</v>
      </c>
      <c r="D9149">
        <v>10.5469408518258</v>
      </c>
      <c r="E9149">
        <v>10.027971255289501</v>
      </c>
      <c r="F9149">
        <v>10.4176368413325</v>
      </c>
      <c r="G9149">
        <v>10.4869039596205</v>
      </c>
      <c r="H9149">
        <v>10.273840340669301</v>
      </c>
      <c r="I9149">
        <v>10.468211365723899</v>
      </c>
    </row>
    <row r="9150" spans="2:9" x14ac:dyDescent="0.25">
      <c r="B9150">
        <v>78.164177820000006</v>
      </c>
      <c r="C9150">
        <v>10.669354000953501</v>
      </c>
      <c r="D9150">
        <v>10.669354000953501</v>
      </c>
      <c r="E9150">
        <v>10.165740244250101</v>
      </c>
      <c r="F9150">
        <v>10.003310709234899</v>
      </c>
      <c r="G9150">
        <v>10.366771268341401</v>
      </c>
      <c r="H9150">
        <v>10.165382663334199</v>
      </c>
      <c r="I9150">
        <v>10.1211447554956</v>
      </c>
    </row>
    <row r="9151" spans="2:9" x14ac:dyDescent="0.25">
      <c r="B9151">
        <v>78.172177820000002</v>
      </c>
      <c r="C9151">
        <v>10.544630428753701</v>
      </c>
      <c r="D9151">
        <v>10.544630428753701</v>
      </c>
      <c r="E9151">
        <v>9.9835602275302602</v>
      </c>
      <c r="F9151">
        <v>9.9961980899284004</v>
      </c>
      <c r="G9151">
        <v>10.0725453136571</v>
      </c>
      <c r="H9151">
        <v>10.1688146351597</v>
      </c>
      <c r="I9151">
        <v>10.2478365953761</v>
      </c>
    </row>
    <row r="9152" spans="2:9" x14ac:dyDescent="0.25">
      <c r="B9152">
        <v>78.180177819999997</v>
      </c>
      <c r="C9152">
        <v>10.5853905747443</v>
      </c>
      <c r="D9152">
        <v>10.5853905747443</v>
      </c>
      <c r="E9152">
        <v>10.1077824119466</v>
      </c>
      <c r="F9152">
        <v>10.193305118023201</v>
      </c>
      <c r="G9152">
        <v>10.224505082870101</v>
      </c>
      <c r="H9152">
        <v>9.8927919381329907</v>
      </c>
      <c r="I9152">
        <v>10.238166278174701</v>
      </c>
    </row>
    <row r="9153" spans="2:9" x14ac:dyDescent="0.25">
      <c r="B9153">
        <v>78.188177820000007</v>
      </c>
      <c r="C9153">
        <v>10.4915978897643</v>
      </c>
      <c r="D9153">
        <v>10.4915978897643</v>
      </c>
      <c r="E9153">
        <v>10.5438888149947</v>
      </c>
      <c r="F9153">
        <v>10.114318435926799</v>
      </c>
      <c r="G9153">
        <v>10.295833039155101</v>
      </c>
      <c r="H9153">
        <v>9.9756639702214809</v>
      </c>
      <c r="I9153">
        <v>10.167047394425699</v>
      </c>
    </row>
    <row r="9154" spans="2:9" x14ac:dyDescent="0.25">
      <c r="B9154">
        <v>78.196177820000003</v>
      </c>
      <c r="C9154">
        <v>10.305621215511801</v>
      </c>
      <c r="D9154">
        <v>10.305621215511801</v>
      </c>
      <c r="E9154">
        <v>10.3104618842282</v>
      </c>
      <c r="F9154">
        <v>10.134171691524299</v>
      </c>
      <c r="G9154">
        <v>10.6465798154377</v>
      </c>
      <c r="H9154">
        <v>10.080247104511701</v>
      </c>
      <c r="I9154">
        <v>10.4067042277849</v>
      </c>
    </row>
    <row r="9155" spans="2:9" x14ac:dyDescent="0.25">
      <c r="B9155">
        <v>78.204177819999998</v>
      </c>
      <c r="C9155">
        <v>10.348248509350601</v>
      </c>
      <c r="D9155">
        <v>10.348248509350601</v>
      </c>
      <c r="E9155">
        <v>10.0730489038041</v>
      </c>
      <c r="F9155">
        <v>10.2083846393967</v>
      </c>
      <c r="G9155">
        <v>10.4935866544117</v>
      </c>
      <c r="H9155">
        <v>10.1966276692312</v>
      </c>
      <c r="I9155">
        <v>10.3208890348075</v>
      </c>
    </row>
    <row r="9156" spans="2:9" x14ac:dyDescent="0.25">
      <c r="B9156">
        <v>78.212177819999994</v>
      </c>
      <c r="C9156">
        <v>10.521118922121</v>
      </c>
      <c r="D9156">
        <v>10.521118922121</v>
      </c>
      <c r="E9156">
        <v>10.1500732274631</v>
      </c>
      <c r="F9156">
        <v>10.231447424702999</v>
      </c>
      <c r="G9156">
        <v>10.388706185267701</v>
      </c>
      <c r="H9156">
        <v>10.179954425956</v>
      </c>
      <c r="I9156">
        <v>10.209333699807299</v>
      </c>
    </row>
    <row r="9157" spans="2:9" x14ac:dyDescent="0.25">
      <c r="B9157">
        <v>78.220177820000004</v>
      </c>
      <c r="C9157">
        <v>10.5970609300578</v>
      </c>
      <c r="D9157">
        <v>10.5970609300578</v>
      </c>
      <c r="E9157">
        <v>10.059101999983399</v>
      </c>
      <c r="F9157">
        <v>10.3253807320798</v>
      </c>
      <c r="G9157">
        <v>10.5665706307342</v>
      </c>
      <c r="H9157">
        <v>10.107045052241601</v>
      </c>
      <c r="I9157">
        <v>10.098029288564099</v>
      </c>
    </row>
    <row r="9158" spans="2:9" x14ac:dyDescent="0.25">
      <c r="B9158">
        <v>78.228177819999999</v>
      </c>
      <c r="C9158">
        <v>10.552549956198799</v>
      </c>
      <c r="D9158">
        <v>10.552549956198799</v>
      </c>
      <c r="E9158">
        <v>9.9601385618688596</v>
      </c>
      <c r="F9158">
        <v>10.218588070911</v>
      </c>
      <c r="G9158">
        <v>10.6144788737233</v>
      </c>
      <c r="H9158">
        <v>10.1481532905478</v>
      </c>
      <c r="I9158">
        <v>9.9782695497178597</v>
      </c>
    </row>
    <row r="9159" spans="2:9" x14ac:dyDescent="0.25">
      <c r="B9159">
        <v>78.236177819999995</v>
      </c>
      <c r="C9159">
        <v>10.6890220757317</v>
      </c>
      <c r="D9159">
        <v>10.6890220757317</v>
      </c>
      <c r="E9159">
        <v>10.026702586780701</v>
      </c>
      <c r="F9159">
        <v>9.9375790643389905</v>
      </c>
      <c r="G9159">
        <v>10.546478209675801</v>
      </c>
      <c r="H9159">
        <v>10.0970061688847</v>
      </c>
      <c r="I9159">
        <v>10.1335989046836</v>
      </c>
    </row>
    <row r="9160" spans="2:9" x14ac:dyDescent="0.25">
      <c r="B9160">
        <v>78.244177820000004</v>
      </c>
      <c r="C9160">
        <v>10.799526648555901</v>
      </c>
      <c r="D9160">
        <v>10.799526648555901</v>
      </c>
      <c r="E9160">
        <v>10.0070170941067</v>
      </c>
      <c r="F9160">
        <v>10.077687738013999</v>
      </c>
      <c r="G9160">
        <v>10.3083530869895</v>
      </c>
      <c r="H9160">
        <v>9.9233693236646996</v>
      </c>
      <c r="I9160">
        <v>10.0541950300127</v>
      </c>
    </row>
    <row r="9161" spans="2:9" x14ac:dyDescent="0.25">
      <c r="B9161">
        <v>78.25217782</v>
      </c>
      <c r="C9161">
        <v>10.4388562226922</v>
      </c>
      <c r="D9161">
        <v>10.4388562226922</v>
      </c>
      <c r="E9161">
        <v>10.023494953095501</v>
      </c>
      <c r="F9161">
        <v>10.2895217798047</v>
      </c>
      <c r="G9161">
        <v>10.4576119142476</v>
      </c>
      <c r="H9161">
        <v>9.8401155645418807</v>
      </c>
      <c r="I9161">
        <v>10.001997753816299</v>
      </c>
    </row>
    <row r="9162" spans="2:9" x14ac:dyDescent="0.25">
      <c r="B9162">
        <v>78.260177819999996</v>
      </c>
      <c r="C9162">
        <v>10.437330095470299</v>
      </c>
      <c r="D9162">
        <v>10.437330095470299</v>
      </c>
      <c r="E9162">
        <v>10.2969491749413</v>
      </c>
      <c r="F9162">
        <v>10.1049930789684</v>
      </c>
      <c r="G9162">
        <v>10.557304654301101</v>
      </c>
      <c r="H9162">
        <v>10.1427996280143</v>
      </c>
      <c r="I9162">
        <v>10.2378675008295</v>
      </c>
    </row>
    <row r="9163" spans="2:9" x14ac:dyDescent="0.25">
      <c r="B9163">
        <v>78.268177820000005</v>
      </c>
      <c r="C9163">
        <v>10.263650146925499</v>
      </c>
      <c r="D9163">
        <v>10.263650146925499</v>
      </c>
      <c r="E9163">
        <v>10.4263601336043</v>
      </c>
      <c r="F9163">
        <v>10.234807708326199</v>
      </c>
      <c r="G9163">
        <v>10.5500706214441</v>
      </c>
      <c r="H9163">
        <v>10.197197938779199</v>
      </c>
      <c r="I9163">
        <v>9.9458520371683594</v>
      </c>
    </row>
    <row r="9164" spans="2:9" x14ac:dyDescent="0.25">
      <c r="B9164">
        <v>78.276177820000001</v>
      </c>
      <c r="C9164">
        <v>10.272675980479599</v>
      </c>
      <c r="D9164">
        <v>10.272675980479599</v>
      </c>
      <c r="E9164">
        <v>10.2031160857847</v>
      </c>
      <c r="F9164">
        <v>9.9336061073538104</v>
      </c>
      <c r="G9164">
        <v>10.5725023517748</v>
      </c>
      <c r="H9164">
        <v>9.9200053518837201</v>
      </c>
      <c r="I9164">
        <v>9.6733488616645804</v>
      </c>
    </row>
    <row r="9165" spans="2:9" x14ac:dyDescent="0.25">
      <c r="B9165">
        <v>78.284177819999996</v>
      </c>
      <c r="C9165">
        <v>10.629914291567401</v>
      </c>
      <c r="D9165">
        <v>10.629914291567401</v>
      </c>
      <c r="E9165">
        <v>10.4756442015946</v>
      </c>
      <c r="F9165">
        <v>9.9005935923848298</v>
      </c>
      <c r="G9165">
        <v>10.013296098285901</v>
      </c>
      <c r="H9165">
        <v>9.7991813826730993</v>
      </c>
      <c r="I9165">
        <v>9.7968465987580604</v>
      </c>
    </row>
    <row r="9166" spans="2:9" x14ac:dyDescent="0.25">
      <c r="B9166">
        <v>78.292177820000006</v>
      </c>
      <c r="C9166">
        <v>10.553324268273901</v>
      </c>
      <c r="D9166">
        <v>10.553324268273901</v>
      </c>
      <c r="E9166">
        <v>10.771078324941801</v>
      </c>
      <c r="F9166">
        <v>10.2619768256297</v>
      </c>
      <c r="G9166">
        <v>10.520679109805901</v>
      </c>
      <c r="H9166">
        <v>9.9985993112128195</v>
      </c>
      <c r="I9166">
        <v>10.2594792955651</v>
      </c>
    </row>
    <row r="9167" spans="2:9" x14ac:dyDescent="0.25">
      <c r="B9167">
        <v>78.300177820000002</v>
      </c>
      <c r="C9167">
        <v>10.199974287922499</v>
      </c>
      <c r="D9167">
        <v>10.199974287922499</v>
      </c>
      <c r="E9167">
        <v>10.2042646990744</v>
      </c>
      <c r="F9167">
        <v>10.0858361747524</v>
      </c>
      <c r="G9167">
        <v>10.2863718566117</v>
      </c>
      <c r="H9167">
        <v>9.5948580385599893</v>
      </c>
      <c r="I9167">
        <v>10.033166178689401</v>
      </c>
    </row>
    <row r="9168" spans="2:9" x14ac:dyDescent="0.25">
      <c r="B9168">
        <v>78.308177819999997</v>
      </c>
      <c r="C9168">
        <v>10.7512720843803</v>
      </c>
      <c r="D9168">
        <v>10.7512720843803</v>
      </c>
      <c r="E9168">
        <v>10.841487974380801</v>
      </c>
      <c r="F9168">
        <v>10.277534303478999</v>
      </c>
      <c r="G9168">
        <v>10.248444996323</v>
      </c>
      <c r="H9168">
        <v>10.132538134932</v>
      </c>
      <c r="I9168">
        <v>9.7200572155911296</v>
      </c>
    </row>
    <row r="9169" spans="2:9" x14ac:dyDescent="0.25">
      <c r="B9169">
        <v>78.316177819999993</v>
      </c>
      <c r="C9169">
        <v>10.3961458951359</v>
      </c>
      <c r="D9169">
        <v>10.3961458951359</v>
      </c>
      <c r="E9169">
        <v>10.318415005897799</v>
      </c>
      <c r="F9169">
        <v>10.2126793292786</v>
      </c>
      <c r="G9169">
        <v>9.9603074573957695</v>
      </c>
      <c r="H9169">
        <v>9.5022062194677694</v>
      </c>
      <c r="I9169">
        <v>9.6902812014721604</v>
      </c>
    </row>
    <row r="9170" spans="2:9" x14ac:dyDescent="0.25">
      <c r="B9170">
        <v>78.324177820000003</v>
      </c>
      <c r="C9170">
        <v>10.310716343690901</v>
      </c>
      <c r="D9170">
        <v>10.310716343690901</v>
      </c>
      <c r="E9170">
        <v>9.9494643200236599</v>
      </c>
      <c r="F9170">
        <v>10.383265327594399</v>
      </c>
      <c r="G9170">
        <v>10.1611899313382</v>
      </c>
      <c r="H9170">
        <v>10.385918080351001</v>
      </c>
      <c r="I9170">
        <v>9.9169011520104604</v>
      </c>
    </row>
    <row r="9171" spans="2:9" x14ac:dyDescent="0.25">
      <c r="B9171">
        <v>78.332177819999998</v>
      </c>
      <c r="C9171">
        <v>10.4190480824763</v>
      </c>
      <c r="D9171">
        <v>10.4190480824763</v>
      </c>
      <c r="E9171">
        <v>10.338818508399299</v>
      </c>
      <c r="F9171">
        <v>10.5205824742928</v>
      </c>
      <c r="G9171">
        <v>10.346050240663899</v>
      </c>
      <c r="H9171">
        <v>9.9269462140961497</v>
      </c>
      <c r="I9171">
        <v>9.98795867036538</v>
      </c>
    </row>
    <row r="9172" spans="2:9" x14ac:dyDescent="0.25">
      <c r="B9172">
        <v>78.340177819999994</v>
      </c>
      <c r="C9172">
        <v>10.612341921494</v>
      </c>
      <c r="D9172">
        <v>10.612341921494</v>
      </c>
      <c r="E9172">
        <v>10.4750065154764</v>
      </c>
      <c r="F9172">
        <v>10.119908846978699</v>
      </c>
      <c r="G9172">
        <v>10.353155333409401</v>
      </c>
      <c r="H9172">
        <v>9.7470890595463509</v>
      </c>
      <c r="I9172">
        <v>9.7972658807749404</v>
      </c>
    </row>
    <row r="9173" spans="2:9" x14ac:dyDescent="0.25">
      <c r="B9173">
        <v>78.348177820000004</v>
      </c>
      <c r="C9173">
        <v>10.405133422468801</v>
      </c>
      <c r="D9173">
        <v>10.405133422468801</v>
      </c>
      <c r="E9173">
        <v>10.0848593265411</v>
      </c>
      <c r="F9173">
        <v>10.32816303759</v>
      </c>
      <c r="G9173">
        <v>10.4750417813223</v>
      </c>
      <c r="H9173">
        <v>9.6543661842400805</v>
      </c>
      <c r="I9173">
        <v>9.4590336896179394</v>
      </c>
    </row>
    <row r="9174" spans="2:9" x14ac:dyDescent="0.25">
      <c r="B9174">
        <v>78.356177819999999</v>
      </c>
      <c r="C9174">
        <v>10.6653153088428</v>
      </c>
      <c r="D9174">
        <v>10.6653153088428</v>
      </c>
      <c r="E9174">
        <v>10.060595997472101</v>
      </c>
      <c r="F9174">
        <v>10.1706451699442</v>
      </c>
      <c r="G9174">
        <v>10.5559912513742</v>
      </c>
      <c r="H9174">
        <v>10.1434661833415</v>
      </c>
      <c r="I9174">
        <v>9.3070772059937603</v>
      </c>
    </row>
    <row r="9175" spans="2:9" x14ac:dyDescent="0.25">
      <c r="B9175">
        <v>78.364177819999995</v>
      </c>
      <c r="C9175">
        <v>10.409090536555899</v>
      </c>
      <c r="D9175">
        <v>10.409090536555899</v>
      </c>
      <c r="E9175">
        <v>10.020774554878299</v>
      </c>
      <c r="F9175">
        <v>10.013906745800501</v>
      </c>
      <c r="G9175">
        <v>10.4008982211804</v>
      </c>
      <c r="H9175">
        <v>10.161618036658799</v>
      </c>
      <c r="I9175">
        <v>9.2749147154029803</v>
      </c>
    </row>
    <row r="9176" spans="2:9" x14ac:dyDescent="0.25">
      <c r="B9176">
        <v>78.372177820000005</v>
      </c>
      <c r="C9176">
        <v>10.111955448571999</v>
      </c>
      <c r="D9176">
        <v>10.111955448571999</v>
      </c>
      <c r="E9176">
        <v>10.214938323028701</v>
      </c>
      <c r="F9176">
        <v>10.039370072745699</v>
      </c>
      <c r="G9176">
        <v>10.4147795127263</v>
      </c>
      <c r="H9176">
        <v>10.294499857041499</v>
      </c>
      <c r="I9176">
        <v>9.3818782303144506</v>
      </c>
    </row>
    <row r="9177" spans="2:9" x14ac:dyDescent="0.25">
      <c r="B9177">
        <v>78.38017782</v>
      </c>
      <c r="C9177">
        <v>10.0870123914545</v>
      </c>
      <c r="D9177">
        <v>10.0870123914545</v>
      </c>
      <c r="E9177">
        <v>10.2738250847353</v>
      </c>
      <c r="F9177">
        <v>9.9654761261946003</v>
      </c>
      <c r="G9177">
        <v>10.3652971310425</v>
      </c>
      <c r="H9177">
        <v>10.109536099258801</v>
      </c>
      <c r="I9177">
        <v>9.5834745678335498</v>
      </c>
    </row>
    <row r="9178" spans="2:9" x14ac:dyDescent="0.25">
      <c r="B9178">
        <v>78.388177819999996</v>
      </c>
      <c r="C9178">
        <v>10.588705440198099</v>
      </c>
      <c r="D9178">
        <v>10.588705440198099</v>
      </c>
      <c r="E9178">
        <v>10.1019445699405</v>
      </c>
      <c r="F9178">
        <v>10.1314099788443</v>
      </c>
      <c r="G9178">
        <v>10.097156290238599</v>
      </c>
      <c r="H9178">
        <v>10.054456880480799</v>
      </c>
      <c r="I9178">
        <v>9.5602680470119807</v>
      </c>
    </row>
    <row r="9179" spans="2:9" x14ac:dyDescent="0.25">
      <c r="B9179">
        <v>78.396177820000005</v>
      </c>
      <c r="C9179">
        <v>10.448966508958</v>
      </c>
      <c r="D9179">
        <v>10.448966508958</v>
      </c>
      <c r="E9179">
        <v>9.9930326910577207</v>
      </c>
      <c r="F9179">
        <v>10.189605862481701</v>
      </c>
      <c r="G9179">
        <v>10.121393156492299</v>
      </c>
      <c r="H9179">
        <v>10.050718515598801</v>
      </c>
      <c r="I9179">
        <v>9.5263115253355206</v>
      </c>
    </row>
    <row r="9180" spans="2:9" x14ac:dyDescent="0.25">
      <c r="B9180">
        <v>78.404177820000001</v>
      </c>
      <c r="C9180">
        <v>10.3281115558271</v>
      </c>
      <c r="D9180">
        <v>10.3281115558271</v>
      </c>
      <c r="E9180">
        <v>10.2249361331241</v>
      </c>
      <c r="F9180">
        <v>10.2548378128526</v>
      </c>
      <c r="G9180">
        <v>10.3741777572011</v>
      </c>
      <c r="H9180">
        <v>9.8030850260723703</v>
      </c>
      <c r="I9180">
        <v>9.5733863347417696</v>
      </c>
    </row>
    <row r="9181" spans="2:9" x14ac:dyDescent="0.25">
      <c r="B9181">
        <v>78.412177819999997</v>
      </c>
      <c r="C9181">
        <v>10.6231989012937</v>
      </c>
      <c r="D9181">
        <v>10.6231989012937</v>
      </c>
      <c r="E9181">
        <v>10.3672270962343</v>
      </c>
      <c r="F9181">
        <v>10.273256621447899</v>
      </c>
      <c r="G9181">
        <v>10.4439616401355</v>
      </c>
      <c r="H9181">
        <v>9.71010634684575</v>
      </c>
      <c r="I9181">
        <v>9.5502690715849194</v>
      </c>
    </row>
    <row r="9182" spans="2:9" x14ac:dyDescent="0.25">
      <c r="B9182">
        <v>78.420177820000006</v>
      </c>
      <c r="C9182">
        <v>10.3752345659037</v>
      </c>
      <c r="D9182">
        <v>10.3752345659037</v>
      </c>
      <c r="E9182">
        <v>10.203685579177399</v>
      </c>
      <c r="F9182">
        <v>9.9104881194173906</v>
      </c>
      <c r="G9182">
        <v>10.2804805958672</v>
      </c>
      <c r="H9182">
        <v>9.8608655161194996</v>
      </c>
      <c r="I9182">
        <v>9.5239338516290708</v>
      </c>
    </row>
    <row r="9183" spans="2:9" x14ac:dyDescent="0.25">
      <c r="B9183">
        <v>78.428177820000002</v>
      </c>
      <c r="C9183">
        <v>10.0160935619291</v>
      </c>
      <c r="D9183">
        <v>10.0160935619291</v>
      </c>
      <c r="E9183">
        <v>10.164644660772501</v>
      </c>
      <c r="F9183">
        <v>9.8770783800478998</v>
      </c>
      <c r="G9183">
        <v>10.148063405497</v>
      </c>
      <c r="H9183">
        <v>9.9253699432687004</v>
      </c>
      <c r="I9183">
        <v>9.5724175763298707</v>
      </c>
    </row>
    <row r="9184" spans="2:9" x14ac:dyDescent="0.25">
      <c r="B9184">
        <v>78.436177819999997</v>
      </c>
      <c r="C9184">
        <v>10.0280389421923</v>
      </c>
      <c r="D9184">
        <v>10.0280389421923</v>
      </c>
      <c r="E9184">
        <v>10.1541121167272</v>
      </c>
      <c r="F9184">
        <v>10.181557295502699</v>
      </c>
      <c r="G9184">
        <v>10.3177133302289</v>
      </c>
      <c r="H9184">
        <v>9.8645440414343106</v>
      </c>
      <c r="I9184">
        <v>9.56770078730991</v>
      </c>
    </row>
    <row r="9185" spans="2:9" x14ac:dyDescent="0.25">
      <c r="B9185">
        <v>78.444177819999993</v>
      </c>
      <c r="C9185">
        <v>10.180758813892201</v>
      </c>
      <c r="D9185">
        <v>10.180758813892201</v>
      </c>
      <c r="E9185">
        <v>10.028253429331899</v>
      </c>
      <c r="F9185">
        <v>9.8651331202339705</v>
      </c>
      <c r="G9185">
        <v>10.3784638097054</v>
      </c>
      <c r="H9185">
        <v>9.7231101200805998</v>
      </c>
      <c r="I9185">
        <v>9.4664873838238996</v>
      </c>
    </row>
    <row r="9186" spans="2:9" x14ac:dyDescent="0.25">
      <c r="B9186">
        <v>78.452177820000003</v>
      </c>
      <c r="C9186">
        <v>10.3353580328662</v>
      </c>
      <c r="D9186">
        <v>10.3353580328662</v>
      </c>
      <c r="E9186">
        <v>10.0244587954859</v>
      </c>
      <c r="F9186">
        <v>9.7374446448439205</v>
      </c>
      <c r="G9186">
        <v>10.1057388551973</v>
      </c>
      <c r="H9186">
        <v>9.6460752074129203</v>
      </c>
      <c r="I9186">
        <v>9.5621939333998505</v>
      </c>
    </row>
    <row r="9187" spans="2:9" x14ac:dyDescent="0.25">
      <c r="B9187">
        <v>78.460177819999998</v>
      </c>
      <c r="C9187">
        <v>10.2833327362508</v>
      </c>
      <c r="D9187">
        <v>10.2833327362508</v>
      </c>
      <c r="E9187">
        <v>10.160560921600601</v>
      </c>
      <c r="F9187">
        <v>10.167064044257801</v>
      </c>
      <c r="G9187">
        <v>10.027531344758399</v>
      </c>
      <c r="H9187">
        <v>9.85353742404698</v>
      </c>
      <c r="I9187">
        <v>9.4731099041043194</v>
      </c>
    </row>
    <row r="9188" spans="2:9" x14ac:dyDescent="0.25">
      <c r="B9188">
        <v>78.468177819999994</v>
      </c>
      <c r="C9188">
        <v>10.1264018102087</v>
      </c>
      <c r="D9188">
        <v>10.1264018102087</v>
      </c>
      <c r="E9188">
        <v>10.273710368112299</v>
      </c>
      <c r="F9188">
        <v>10.2369460244057</v>
      </c>
      <c r="G9188">
        <v>10.1300345966132</v>
      </c>
      <c r="H9188">
        <v>9.9503397968529992</v>
      </c>
      <c r="I9188">
        <v>9.4876808850210494</v>
      </c>
    </row>
    <row r="9189" spans="2:9" x14ac:dyDescent="0.25">
      <c r="B9189">
        <v>78.476177820000004</v>
      </c>
      <c r="C9189">
        <v>10.317406878319</v>
      </c>
      <c r="D9189">
        <v>10.317406878319</v>
      </c>
      <c r="E9189">
        <v>10.1078445110148</v>
      </c>
      <c r="F9189">
        <v>10.344033605737801</v>
      </c>
      <c r="G9189">
        <v>10.030319312666901</v>
      </c>
      <c r="H9189">
        <v>10.249152665795799</v>
      </c>
      <c r="I9189">
        <v>9.9141063834052101</v>
      </c>
    </row>
    <row r="9190" spans="2:9" x14ac:dyDescent="0.25">
      <c r="B9190">
        <v>78.484177819999999</v>
      </c>
      <c r="C9190">
        <v>10.546371624193901</v>
      </c>
      <c r="D9190">
        <v>10.546371624193901</v>
      </c>
      <c r="E9190">
        <v>9.8926354043922196</v>
      </c>
      <c r="F9190">
        <v>10.1223434331104</v>
      </c>
      <c r="G9190">
        <v>9.5146405281724995</v>
      </c>
      <c r="H9190">
        <v>10.086556242171101</v>
      </c>
      <c r="I9190">
        <v>9.3650937159583503</v>
      </c>
    </row>
    <row r="9191" spans="2:9" x14ac:dyDescent="0.25">
      <c r="B9191">
        <v>78.492177819999995</v>
      </c>
      <c r="C9191">
        <v>10.3788909055397</v>
      </c>
      <c r="D9191">
        <v>10.3788909055397</v>
      </c>
      <c r="E9191">
        <v>10.0564871851909</v>
      </c>
      <c r="F9191">
        <v>10.362724266141001</v>
      </c>
      <c r="G9191">
        <v>10.1571378621046</v>
      </c>
      <c r="H9191">
        <v>10.0953870497735</v>
      </c>
      <c r="I9191">
        <v>9.5161447150059892</v>
      </c>
    </row>
    <row r="9192" spans="2:9" x14ac:dyDescent="0.25">
      <c r="B9192">
        <v>78.500177820000005</v>
      </c>
      <c r="C9192">
        <v>10.323945702151899</v>
      </c>
      <c r="D9192">
        <v>10.323945702151899</v>
      </c>
      <c r="E9192">
        <v>10.0741594900246</v>
      </c>
      <c r="F9192">
        <v>10.415700448412</v>
      </c>
      <c r="G9192">
        <v>10.3473046942817</v>
      </c>
      <c r="H9192">
        <v>10.1222023033589</v>
      </c>
      <c r="I9192">
        <v>9.4168119134709105</v>
      </c>
    </row>
    <row r="9193" spans="2:9" x14ac:dyDescent="0.25">
      <c r="B9193">
        <v>78.50817782</v>
      </c>
      <c r="C9193">
        <v>10.704345181430201</v>
      </c>
      <c r="D9193">
        <v>10.704345181430201</v>
      </c>
      <c r="E9193">
        <v>10.289037241978701</v>
      </c>
      <c r="F9193">
        <v>9.9859908748517796</v>
      </c>
      <c r="G9193">
        <v>10.2615861380543</v>
      </c>
      <c r="H9193">
        <v>9.9028955356995798</v>
      </c>
      <c r="I9193">
        <v>9.4042998891099092</v>
      </c>
    </row>
    <row r="9194" spans="2:9" x14ac:dyDescent="0.25">
      <c r="B9194">
        <v>78.516177819999996</v>
      </c>
      <c r="C9194">
        <v>10.347508789972901</v>
      </c>
      <c r="D9194">
        <v>10.347508789972901</v>
      </c>
      <c r="E9194">
        <v>10.293734994759401</v>
      </c>
      <c r="F9194">
        <v>9.9648890524722393</v>
      </c>
      <c r="G9194">
        <v>10.4402391204731</v>
      </c>
      <c r="H9194">
        <v>10.1227642532284</v>
      </c>
      <c r="I9194">
        <v>9.4398792645565894</v>
      </c>
    </row>
    <row r="9195" spans="2:9" x14ac:dyDescent="0.25">
      <c r="B9195">
        <v>78.524177820000006</v>
      </c>
      <c r="C9195">
        <v>10.4533697867653</v>
      </c>
      <c r="D9195">
        <v>10.4533697867653</v>
      </c>
      <c r="E9195">
        <v>10.348196260291401</v>
      </c>
      <c r="F9195">
        <v>10.2606811111451</v>
      </c>
      <c r="G9195">
        <v>10.219817847535699</v>
      </c>
      <c r="H9195">
        <v>9.9423172062545504</v>
      </c>
      <c r="I9195">
        <v>9.5483244956234596</v>
      </c>
    </row>
    <row r="9196" spans="2:9" x14ac:dyDescent="0.25">
      <c r="B9196">
        <v>78.532177820000001</v>
      </c>
      <c r="C9196">
        <v>10.508525020279601</v>
      </c>
      <c r="D9196">
        <v>10.508525020279601</v>
      </c>
      <c r="E9196">
        <v>10.08687728021</v>
      </c>
      <c r="F9196">
        <v>9.8960481173178003</v>
      </c>
      <c r="G9196">
        <v>9.9811806917555597</v>
      </c>
      <c r="H9196">
        <v>9.9451613404117598</v>
      </c>
      <c r="I9196">
        <v>9.3990875512039</v>
      </c>
    </row>
    <row r="9197" spans="2:9" x14ac:dyDescent="0.25">
      <c r="B9197">
        <v>78.540177819999997</v>
      </c>
      <c r="C9197">
        <v>10.648831971239799</v>
      </c>
      <c r="D9197">
        <v>10.648831971239799</v>
      </c>
      <c r="E9197">
        <v>10.133029135876299</v>
      </c>
      <c r="F9197">
        <v>9.8567350368650306</v>
      </c>
      <c r="G9197">
        <v>10.1865734419062</v>
      </c>
      <c r="H9197">
        <v>9.8403192680848797</v>
      </c>
      <c r="I9197">
        <v>9.5094491494467697</v>
      </c>
    </row>
    <row r="9198" spans="2:9" x14ac:dyDescent="0.25">
      <c r="B9198">
        <v>78.548177820000006</v>
      </c>
      <c r="C9198">
        <v>10.339077813364</v>
      </c>
      <c r="D9198">
        <v>10.339077813364</v>
      </c>
      <c r="E9198">
        <v>10.137737995080601</v>
      </c>
      <c r="F9198">
        <v>10.1003446870399</v>
      </c>
      <c r="G9198">
        <v>10.525657993086201</v>
      </c>
      <c r="H9198">
        <v>10.269076603477</v>
      </c>
      <c r="I9198">
        <v>9.3972462329012298</v>
      </c>
    </row>
    <row r="9199" spans="2:9" x14ac:dyDescent="0.25">
      <c r="B9199">
        <v>78.556177820000002</v>
      </c>
      <c r="C9199">
        <v>10.402755558451499</v>
      </c>
      <c r="D9199">
        <v>10.402755558451499</v>
      </c>
      <c r="E9199">
        <v>10.1131943231526</v>
      </c>
      <c r="F9199">
        <v>10.3069871982756</v>
      </c>
      <c r="G9199">
        <v>10.344547946207101</v>
      </c>
      <c r="H9199">
        <v>10.095666544897499</v>
      </c>
      <c r="I9199">
        <v>9.6099875328737099</v>
      </c>
    </row>
    <row r="9200" spans="2:9" x14ac:dyDescent="0.25">
      <c r="B9200">
        <v>78.564177819999998</v>
      </c>
      <c r="C9200">
        <v>10.5408011711702</v>
      </c>
      <c r="D9200">
        <v>10.5408011711702</v>
      </c>
      <c r="E9200">
        <v>10.038217071858901</v>
      </c>
      <c r="F9200">
        <v>10.119618399368299</v>
      </c>
      <c r="G9200">
        <v>10.0207223892491</v>
      </c>
      <c r="H9200">
        <v>9.9126367937450102</v>
      </c>
      <c r="I9200">
        <v>9.6242319842737096</v>
      </c>
    </row>
    <row r="9201" spans="2:9" x14ac:dyDescent="0.25">
      <c r="B9201">
        <v>78.572177819999993</v>
      </c>
      <c r="C9201">
        <v>10.3833191654891</v>
      </c>
      <c r="D9201">
        <v>10.3833191654891</v>
      </c>
      <c r="E9201">
        <v>10.324957460015201</v>
      </c>
      <c r="F9201">
        <v>9.9969227117291197</v>
      </c>
      <c r="G9201">
        <v>10.0681070191998</v>
      </c>
      <c r="H9201">
        <v>9.8482195064568696</v>
      </c>
      <c r="I9201">
        <v>9.3524279216094293</v>
      </c>
    </row>
    <row r="9202" spans="2:9" x14ac:dyDescent="0.25">
      <c r="B9202">
        <v>78.580177820000003</v>
      </c>
      <c r="C9202">
        <v>10.325498633416199</v>
      </c>
      <c r="D9202">
        <v>10.325498633416199</v>
      </c>
      <c r="E9202">
        <v>10.273342693218</v>
      </c>
      <c r="F9202">
        <v>10.184226057044601</v>
      </c>
      <c r="G9202">
        <v>10.2877186425064</v>
      </c>
      <c r="H9202">
        <v>9.9535552628973605</v>
      </c>
      <c r="I9202">
        <v>9.4226584462053893</v>
      </c>
    </row>
    <row r="9203" spans="2:9" x14ac:dyDescent="0.25">
      <c r="B9203">
        <v>78.588177819999999</v>
      </c>
      <c r="C9203">
        <v>10.170413357178401</v>
      </c>
      <c r="D9203">
        <v>10.170413357178401</v>
      </c>
      <c r="E9203">
        <v>10.3964933052874</v>
      </c>
      <c r="F9203">
        <v>10.3418746597469</v>
      </c>
      <c r="G9203">
        <v>10.3404639038733</v>
      </c>
      <c r="H9203">
        <v>10.148884770187999</v>
      </c>
      <c r="I9203">
        <v>9.3800980743133699</v>
      </c>
    </row>
    <row r="9204" spans="2:9" x14ac:dyDescent="0.25">
      <c r="B9204">
        <v>78.596177819999994</v>
      </c>
      <c r="C9204">
        <v>10.2071812075471</v>
      </c>
      <c r="D9204">
        <v>10.2071812075471</v>
      </c>
      <c r="E9204">
        <v>10.420249190946601</v>
      </c>
      <c r="F9204">
        <v>10.412087764068399</v>
      </c>
      <c r="G9204">
        <v>10.3515090441963</v>
      </c>
      <c r="H9204">
        <v>10.028635032755901</v>
      </c>
      <c r="I9204">
        <v>9.3182479877111604</v>
      </c>
    </row>
    <row r="9205" spans="2:9" x14ac:dyDescent="0.25">
      <c r="B9205">
        <v>78.604177820000004</v>
      </c>
      <c r="C9205">
        <v>10.382766643500201</v>
      </c>
      <c r="D9205">
        <v>10.382766643500201</v>
      </c>
      <c r="E9205">
        <v>9.9416016526795907</v>
      </c>
      <c r="F9205">
        <v>10.434644168344199</v>
      </c>
      <c r="G9205">
        <v>10.244309176239801</v>
      </c>
      <c r="H9205">
        <v>10.1161531570298</v>
      </c>
      <c r="I9205">
        <v>9.6286255083280601</v>
      </c>
    </row>
    <row r="9206" spans="2:9" x14ac:dyDescent="0.25">
      <c r="B9206">
        <v>78.612177819999999</v>
      </c>
      <c r="C9206">
        <v>10.3684138532058</v>
      </c>
      <c r="D9206">
        <v>10.3684138532058</v>
      </c>
      <c r="E9206">
        <v>9.9422849653943892</v>
      </c>
      <c r="F9206">
        <v>10.3242562182956</v>
      </c>
      <c r="G9206">
        <v>10.127713716930799</v>
      </c>
      <c r="H9206">
        <v>10.251486683641</v>
      </c>
      <c r="I9206">
        <v>9.8508046329558407</v>
      </c>
    </row>
    <row r="9207" spans="2:9" x14ac:dyDescent="0.25">
      <c r="B9207">
        <v>78.620177819999995</v>
      </c>
      <c r="C9207">
        <v>10.511266609347199</v>
      </c>
      <c r="D9207">
        <v>10.511266609347199</v>
      </c>
      <c r="E9207">
        <v>10.317857428652401</v>
      </c>
      <c r="F9207">
        <v>10.113298332900399</v>
      </c>
      <c r="G9207">
        <v>10.2746103516661</v>
      </c>
      <c r="H9207">
        <v>9.9890426566742292</v>
      </c>
      <c r="I9207">
        <v>9.7882786561222908</v>
      </c>
    </row>
    <row r="9208" spans="2:9" x14ac:dyDescent="0.25">
      <c r="B9208">
        <v>78.628177820000005</v>
      </c>
      <c r="C9208">
        <v>10.327738252939</v>
      </c>
      <c r="D9208">
        <v>10.327738252939</v>
      </c>
      <c r="E9208">
        <v>10.433364242110001</v>
      </c>
      <c r="F9208">
        <v>9.9041059833852092</v>
      </c>
      <c r="G9208">
        <v>10.428493854044699</v>
      </c>
      <c r="H9208">
        <v>10.2927886917437</v>
      </c>
      <c r="I9208">
        <v>9.5476009798962505</v>
      </c>
    </row>
    <row r="9209" spans="2:9" x14ac:dyDescent="0.25">
      <c r="B9209">
        <v>78.63617782</v>
      </c>
      <c r="C9209">
        <v>10.185197710572201</v>
      </c>
      <c r="D9209">
        <v>10.185197710572201</v>
      </c>
      <c r="E9209">
        <v>10.332625653044399</v>
      </c>
      <c r="F9209">
        <v>9.9062132559957696</v>
      </c>
      <c r="G9209">
        <v>10.649770835812699</v>
      </c>
      <c r="H9209">
        <v>10.1655711261745</v>
      </c>
      <c r="I9209">
        <v>9.4901772776745208</v>
      </c>
    </row>
    <row r="9210" spans="2:9" x14ac:dyDescent="0.25">
      <c r="B9210">
        <v>78.644177819999996</v>
      </c>
      <c r="C9210">
        <v>10.626949724351601</v>
      </c>
      <c r="D9210">
        <v>10.626949724351601</v>
      </c>
      <c r="E9210">
        <v>10.2510514117608</v>
      </c>
      <c r="F9210">
        <v>9.9510464842068203</v>
      </c>
      <c r="G9210">
        <v>10.094922150556799</v>
      </c>
      <c r="H9210">
        <v>10.148292733024</v>
      </c>
      <c r="I9210">
        <v>9.6140722886742793</v>
      </c>
    </row>
    <row r="9211" spans="2:9" x14ac:dyDescent="0.25">
      <c r="B9211">
        <v>78.652177820000006</v>
      </c>
      <c r="C9211">
        <v>10.253730432048901</v>
      </c>
      <c r="D9211">
        <v>10.253730432048901</v>
      </c>
      <c r="E9211">
        <v>10.324462058708599</v>
      </c>
      <c r="F9211">
        <v>10.321004431546999</v>
      </c>
      <c r="G9211">
        <v>10.206694016561499</v>
      </c>
      <c r="H9211">
        <v>10.1003651887392</v>
      </c>
      <c r="I9211">
        <v>9.5299245281879301</v>
      </c>
    </row>
    <row r="9212" spans="2:9" x14ac:dyDescent="0.25">
      <c r="B9212">
        <v>78.660177820000001</v>
      </c>
      <c r="C9212">
        <v>10.246029782527801</v>
      </c>
      <c r="D9212">
        <v>10.246029782527801</v>
      </c>
      <c r="E9212">
        <v>10.0694024224568</v>
      </c>
      <c r="F9212">
        <v>10.466352870382099</v>
      </c>
      <c r="G9212">
        <v>10.0398755131671</v>
      </c>
      <c r="H9212">
        <v>10.1444093515008</v>
      </c>
      <c r="I9212">
        <v>9.7731868553719803</v>
      </c>
    </row>
    <row r="9213" spans="2:9" x14ac:dyDescent="0.25">
      <c r="B9213">
        <v>78.668177819999997</v>
      </c>
      <c r="C9213">
        <v>10.616256940391199</v>
      </c>
      <c r="D9213">
        <v>10.616256940391199</v>
      </c>
      <c r="E9213">
        <v>10.5095644242672</v>
      </c>
      <c r="F9213">
        <v>10.617845426017899</v>
      </c>
      <c r="G9213">
        <v>10.59116775953</v>
      </c>
      <c r="H9213">
        <v>10.0127677471793</v>
      </c>
      <c r="I9213">
        <v>9.2636058767405007</v>
      </c>
    </row>
    <row r="9214" spans="2:9" x14ac:dyDescent="0.25">
      <c r="B9214">
        <v>78.676177820000007</v>
      </c>
      <c r="C9214">
        <v>10.087962550863899</v>
      </c>
      <c r="D9214">
        <v>10.087962550863899</v>
      </c>
      <c r="E9214">
        <v>10.314577716776901</v>
      </c>
      <c r="F9214">
        <v>10.1229151338698</v>
      </c>
      <c r="G9214">
        <v>10.2854785350707</v>
      </c>
      <c r="H9214">
        <v>9.9383525203279994</v>
      </c>
      <c r="I9214">
        <v>9.6962474486439998</v>
      </c>
    </row>
    <row r="9215" spans="2:9" x14ac:dyDescent="0.25">
      <c r="B9215">
        <v>78.684177820000002</v>
      </c>
      <c r="C9215">
        <v>10.1608120113416</v>
      </c>
      <c r="D9215">
        <v>10.1608120113416</v>
      </c>
      <c r="E9215">
        <v>10.3495980926388</v>
      </c>
      <c r="F9215">
        <v>10.526322697538699</v>
      </c>
      <c r="G9215">
        <v>10.3022209795422</v>
      </c>
      <c r="H9215">
        <v>9.4893211914601903</v>
      </c>
      <c r="I9215">
        <v>9.5704470264887398</v>
      </c>
    </row>
    <row r="9216" spans="2:9" x14ac:dyDescent="0.25">
      <c r="B9216">
        <v>78.692177819999998</v>
      </c>
      <c r="C9216">
        <v>10.3949118236518</v>
      </c>
      <c r="D9216">
        <v>10.3949118236518</v>
      </c>
      <c r="E9216">
        <v>10.3487167455425</v>
      </c>
      <c r="F9216">
        <v>10.587015428157301</v>
      </c>
      <c r="G9216">
        <v>10.082634610449301</v>
      </c>
      <c r="H9216">
        <v>9.7492210793713792</v>
      </c>
      <c r="I9216">
        <v>9.6565867384281496</v>
      </c>
    </row>
    <row r="9217" spans="2:9" x14ac:dyDescent="0.25">
      <c r="B9217">
        <v>78.700177819999993</v>
      </c>
      <c r="C9217">
        <v>10.420998473159299</v>
      </c>
      <c r="D9217">
        <v>10.420998473159299</v>
      </c>
      <c r="E9217">
        <v>10.433398259975601</v>
      </c>
      <c r="F9217">
        <v>10.436505196216199</v>
      </c>
      <c r="G9217">
        <v>10.0014881137238</v>
      </c>
      <c r="H9217">
        <v>10.1083836758401</v>
      </c>
      <c r="I9217">
        <v>9.4171106111072493</v>
      </c>
    </row>
    <row r="9218" spans="2:9" x14ac:dyDescent="0.25">
      <c r="B9218">
        <v>78.708177820000003</v>
      </c>
      <c r="C9218">
        <v>10.0574337645514</v>
      </c>
      <c r="D9218">
        <v>10.0574337645514</v>
      </c>
      <c r="E9218">
        <v>10.185464672483199</v>
      </c>
      <c r="F9218">
        <v>10.091088761882199</v>
      </c>
      <c r="G9218">
        <v>10.417731922156699</v>
      </c>
      <c r="H9218">
        <v>9.9955334587403595</v>
      </c>
      <c r="I9218">
        <v>9.6432968020181704</v>
      </c>
    </row>
    <row r="9219" spans="2:9" x14ac:dyDescent="0.25">
      <c r="B9219">
        <v>78.716177819999999</v>
      </c>
      <c r="C9219">
        <v>10.5215153659147</v>
      </c>
      <c r="D9219">
        <v>10.5215153659147</v>
      </c>
      <c r="E9219">
        <v>10.437192568022001</v>
      </c>
      <c r="F9219">
        <v>10.169357518364601</v>
      </c>
      <c r="G9219">
        <v>10.1719029787149</v>
      </c>
      <c r="H9219">
        <v>10.362404198910401</v>
      </c>
      <c r="I9219">
        <v>9.7277203581113305</v>
      </c>
    </row>
    <row r="9220" spans="2:9" x14ac:dyDescent="0.25">
      <c r="B9220">
        <v>78.724177819999994</v>
      </c>
      <c r="C9220">
        <v>10.543097453394999</v>
      </c>
      <c r="D9220">
        <v>10.543097453394999</v>
      </c>
      <c r="E9220">
        <v>9.8084417463667695</v>
      </c>
      <c r="F9220">
        <v>10.283796106209101</v>
      </c>
      <c r="G9220">
        <v>10.3843917102771</v>
      </c>
      <c r="H9220">
        <v>10.027407231078699</v>
      </c>
      <c r="I9220">
        <v>9.8695900868112094</v>
      </c>
    </row>
    <row r="9221" spans="2:9" x14ac:dyDescent="0.25">
      <c r="B9221">
        <v>78.732177820000004</v>
      </c>
      <c r="C9221">
        <v>10.812467347121901</v>
      </c>
      <c r="D9221">
        <v>10.812467347121901</v>
      </c>
      <c r="E9221">
        <v>10.078756766844901</v>
      </c>
      <c r="F9221">
        <v>10.0652912362376</v>
      </c>
      <c r="G9221">
        <v>10.497576856873501</v>
      </c>
      <c r="H9221">
        <v>9.8331097058649899</v>
      </c>
      <c r="I9221">
        <v>9.6748372320549993</v>
      </c>
    </row>
    <row r="9222" spans="2:9" x14ac:dyDescent="0.25">
      <c r="B9222">
        <v>78.74017782</v>
      </c>
      <c r="C9222">
        <v>10.324228968051701</v>
      </c>
      <c r="D9222">
        <v>10.324228968051701</v>
      </c>
      <c r="E9222">
        <v>10.3496969818164</v>
      </c>
      <c r="F9222">
        <v>9.9262422944389606</v>
      </c>
      <c r="G9222">
        <v>10.458680580936701</v>
      </c>
      <c r="H9222">
        <v>10.0316744903892</v>
      </c>
      <c r="I9222">
        <v>9.75006749975128</v>
      </c>
    </row>
    <row r="9223" spans="2:9" x14ac:dyDescent="0.25">
      <c r="B9223">
        <v>78.748177819999995</v>
      </c>
      <c r="C9223">
        <v>10.582268167453901</v>
      </c>
      <c r="D9223">
        <v>10.582268167453901</v>
      </c>
      <c r="E9223">
        <v>10.330612200698001</v>
      </c>
      <c r="F9223">
        <v>9.9280880445589208</v>
      </c>
      <c r="G9223">
        <v>10.324712768403501</v>
      </c>
      <c r="H9223">
        <v>9.7113516517827492</v>
      </c>
      <c r="I9223">
        <v>9.7285395973271402</v>
      </c>
    </row>
    <row r="9224" spans="2:9" x14ac:dyDescent="0.25">
      <c r="B9224">
        <v>78.756177820000005</v>
      </c>
      <c r="C9224">
        <v>10.538475248124101</v>
      </c>
      <c r="D9224">
        <v>10.538475248124101</v>
      </c>
      <c r="E9224">
        <v>10.224626036199</v>
      </c>
      <c r="F9224">
        <v>9.7946791221416092</v>
      </c>
      <c r="G9224">
        <v>10.1490267158763</v>
      </c>
      <c r="H9224">
        <v>10.038058080425399</v>
      </c>
      <c r="I9224">
        <v>9.8372761234880493</v>
      </c>
    </row>
    <row r="9225" spans="2:9" x14ac:dyDescent="0.25">
      <c r="B9225">
        <v>78.76417782</v>
      </c>
      <c r="C9225">
        <v>10.1980744033202</v>
      </c>
      <c r="D9225">
        <v>10.1980744033202</v>
      </c>
      <c r="E9225">
        <v>10.3811508570173</v>
      </c>
      <c r="F9225">
        <v>9.8229537505542304</v>
      </c>
      <c r="G9225">
        <v>10.3159417305256</v>
      </c>
      <c r="H9225">
        <v>10.375657583120899</v>
      </c>
      <c r="I9225">
        <v>9.9523160154147003</v>
      </c>
    </row>
    <row r="9226" spans="2:9" x14ac:dyDescent="0.25">
      <c r="B9226">
        <v>78.772177819999996</v>
      </c>
      <c r="C9226">
        <v>10.2111687780403</v>
      </c>
      <c r="D9226">
        <v>10.2111687780403</v>
      </c>
      <c r="E9226">
        <v>10.312307648223999</v>
      </c>
      <c r="F9226">
        <v>9.8467196769342902</v>
      </c>
      <c r="G9226">
        <v>10.3348482905692</v>
      </c>
      <c r="H9226">
        <v>10.3067323902485</v>
      </c>
      <c r="I9226">
        <v>9.7953945122328197</v>
      </c>
    </row>
    <row r="9227" spans="2:9" x14ac:dyDescent="0.25">
      <c r="B9227">
        <v>78.780177820000006</v>
      </c>
      <c r="C9227">
        <v>10.3248936923782</v>
      </c>
      <c r="D9227">
        <v>10.3248936923782</v>
      </c>
      <c r="E9227">
        <v>10.200887600066</v>
      </c>
      <c r="F9227">
        <v>10.0825441481689</v>
      </c>
      <c r="G9227">
        <v>10.018864406846999</v>
      </c>
      <c r="H9227">
        <v>10.216904660154499</v>
      </c>
      <c r="I9227">
        <v>9.7393242902873691</v>
      </c>
    </row>
    <row r="9228" spans="2:9" x14ac:dyDescent="0.25">
      <c r="B9228">
        <v>78.788177820000001</v>
      </c>
      <c r="C9228">
        <v>10.3539762005861</v>
      </c>
      <c r="D9228">
        <v>10.3539762005861</v>
      </c>
      <c r="E9228">
        <v>10.141520479317199</v>
      </c>
      <c r="F9228">
        <v>10.337818727373801</v>
      </c>
      <c r="G9228">
        <v>9.9391341463577305</v>
      </c>
      <c r="H9228">
        <v>10.4449053244865</v>
      </c>
      <c r="I9228">
        <v>9.8038095550930109</v>
      </c>
    </row>
    <row r="9229" spans="2:9" x14ac:dyDescent="0.25">
      <c r="B9229">
        <v>78.796177819999997</v>
      </c>
      <c r="C9229">
        <v>10.481896433258299</v>
      </c>
      <c r="D9229">
        <v>10.481896433258299</v>
      </c>
      <c r="E9229">
        <v>10.0517703358563</v>
      </c>
      <c r="F9229">
        <v>10.271246649040201</v>
      </c>
      <c r="G9229">
        <v>10.2188409584422</v>
      </c>
      <c r="H9229">
        <v>10.5457415106751</v>
      </c>
      <c r="I9229">
        <v>9.6784651250691898</v>
      </c>
    </row>
    <row r="9230" spans="2:9" x14ac:dyDescent="0.25">
      <c r="B9230">
        <v>78.804177820000007</v>
      </c>
      <c r="C9230">
        <v>10.5128796932549</v>
      </c>
      <c r="D9230">
        <v>10.5128796932549</v>
      </c>
      <c r="E9230">
        <v>10.0613172752661</v>
      </c>
      <c r="F9230">
        <v>10.3244056740866</v>
      </c>
      <c r="G9230">
        <v>10.215006525485601</v>
      </c>
      <c r="H9230">
        <v>10.155301066104901</v>
      </c>
      <c r="I9230">
        <v>9.6641745115368298</v>
      </c>
    </row>
    <row r="9231" spans="2:9" x14ac:dyDescent="0.25">
      <c r="B9231">
        <v>78.812177820000002</v>
      </c>
      <c r="C9231">
        <v>10.3468199874332</v>
      </c>
      <c r="D9231">
        <v>10.3468199874332</v>
      </c>
      <c r="E9231">
        <v>9.91596656949962</v>
      </c>
      <c r="F9231">
        <v>10.3134135499627</v>
      </c>
      <c r="G9231">
        <v>10.0609128515093</v>
      </c>
      <c r="H9231">
        <v>10.1097861418249</v>
      </c>
      <c r="I9231">
        <v>9.7864226264284007</v>
      </c>
    </row>
    <row r="9232" spans="2:9" x14ac:dyDescent="0.25">
      <c r="B9232">
        <v>78.820177819999998</v>
      </c>
      <c r="C9232">
        <v>10.5275267624758</v>
      </c>
      <c r="D9232">
        <v>10.5275267624758</v>
      </c>
      <c r="E9232">
        <v>10.1522171908383</v>
      </c>
      <c r="F9232">
        <v>10.0895458625383</v>
      </c>
      <c r="G9232">
        <v>10.3634570514893</v>
      </c>
      <c r="H9232">
        <v>10.3927573988838</v>
      </c>
      <c r="I9232">
        <v>9.6292503545394208</v>
      </c>
    </row>
    <row r="9233" spans="2:9" x14ac:dyDescent="0.25">
      <c r="B9233">
        <v>78.828177819999993</v>
      </c>
      <c r="C9233">
        <v>10.772557768412</v>
      </c>
      <c r="D9233">
        <v>10.772557768412</v>
      </c>
      <c r="E9233">
        <v>10.3396780303471</v>
      </c>
      <c r="F9233">
        <v>10.3066689335809</v>
      </c>
      <c r="G9233">
        <v>9.9604098276927395</v>
      </c>
      <c r="H9233">
        <v>10.338010963441601</v>
      </c>
      <c r="I9233">
        <v>9.6623849927939105</v>
      </c>
    </row>
    <row r="9234" spans="2:9" x14ac:dyDescent="0.25">
      <c r="B9234">
        <v>78.836177820000003</v>
      </c>
      <c r="C9234">
        <v>10.5209576405079</v>
      </c>
      <c r="D9234">
        <v>10.5209576405079</v>
      </c>
      <c r="E9234">
        <v>10.0471796407938</v>
      </c>
      <c r="F9234">
        <v>10.1580257642603</v>
      </c>
      <c r="G9234">
        <v>10.1173138997384</v>
      </c>
      <c r="H9234">
        <v>9.9805791764668594</v>
      </c>
      <c r="I9234">
        <v>9.9587758452619308</v>
      </c>
    </row>
    <row r="9235" spans="2:9" x14ac:dyDescent="0.25">
      <c r="B9235">
        <v>78.844177819999999</v>
      </c>
      <c r="C9235">
        <v>10.2361634531955</v>
      </c>
      <c r="D9235">
        <v>10.2361634531955</v>
      </c>
      <c r="E9235">
        <v>10.1578590052893</v>
      </c>
      <c r="F9235">
        <v>10.2576832538948</v>
      </c>
      <c r="G9235">
        <v>9.9000225841354705</v>
      </c>
      <c r="H9235">
        <v>9.9490594975684807</v>
      </c>
      <c r="I9235">
        <v>9.7602025406263202</v>
      </c>
    </row>
    <row r="9236" spans="2:9" x14ac:dyDescent="0.25">
      <c r="B9236">
        <v>78.852177819999994</v>
      </c>
      <c r="C9236">
        <v>10.335171817834601</v>
      </c>
      <c r="D9236">
        <v>10.335171817834601</v>
      </c>
      <c r="E9236">
        <v>10.121374210615601</v>
      </c>
      <c r="F9236">
        <v>10.0931113638648</v>
      </c>
      <c r="G9236">
        <v>10.043026102515199</v>
      </c>
      <c r="H9236">
        <v>9.7839863884796703</v>
      </c>
      <c r="I9236">
        <v>9.6432898367142901</v>
      </c>
    </row>
    <row r="9237" spans="2:9" x14ac:dyDescent="0.25">
      <c r="B9237">
        <v>78.860177820000004</v>
      </c>
      <c r="C9237">
        <v>10.373100919639899</v>
      </c>
      <c r="D9237">
        <v>10.373100919639899</v>
      </c>
      <c r="E9237">
        <v>10.0232044878642</v>
      </c>
      <c r="F9237">
        <v>10.4497295334735</v>
      </c>
      <c r="G9237">
        <v>10.4048423306474</v>
      </c>
      <c r="H9237">
        <v>9.8702597962328902</v>
      </c>
      <c r="I9237">
        <v>9.8240117683099104</v>
      </c>
    </row>
    <row r="9238" spans="2:9" x14ac:dyDescent="0.25">
      <c r="B9238">
        <v>78.86817782</v>
      </c>
      <c r="C9238">
        <v>10.446290436846301</v>
      </c>
      <c r="D9238">
        <v>10.446290436846301</v>
      </c>
      <c r="E9238">
        <v>9.9811689898463705</v>
      </c>
      <c r="F9238">
        <v>10.1471836738242</v>
      </c>
      <c r="G9238">
        <v>10.3984445755517</v>
      </c>
      <c r="H9238">
        <v>9.8656336700127891</v>
      </c>
      <c r="I9238">
        <v>10.140783982182599</v>
      </c>
    </row>
    <row r="9239" spans="2:9" x14ac:dyDescent="0.25">
      <c r="B9239">
        <v>78.876177819999995</v>
      </c>
      <c r="C9239">
        <v>10.2757412426557</v>
      </c>
      <c r="D9239">
        <v>10.2757412426557</v>
      </c>
      <c r="E9239">
        <v>10.145806678789</v>
      </c>
      <c r="F9239">
        <v>9.6125466413149407</v>
      </c>
      <c r="G9239">
        <v>10.163585558700699</v>
      </c>
      <c r="H9239">
        <v>10.0873666394714</v>
      </c>
      <c r="I9239">
        <v>10.542507688692501</v>
      </c>
    </row>
    <row r="9240" spans="2:9" x14ac:dyDescent="0.25">
      <c r="B9240">
        <v>78.884177820000005</v>
      </c>
      <c r="C9240">
        <v>10.6012064740809</v>
      </c>
      <c r="D9240">
        <v>10.6012064740809</v>
      </c>
      <c r="E9240">
        <v>10.022571985975899</v>
      </c>
      <c r="F9240">
        <v>9.9616407880899001</v>
      </c>
      <c r="G9240">
        <v>10.1934555392018</v>
      </c>
      <c r="H9240">
        <v>10.215959744761999</v>
      </c>
      <c r="I9240">
        <v>10.2712819465047</v>
      </c>
    </row>
    <row r="9241" spans="2:9" x14ac:dyDescent="0.25">
      <c r="B9241">
        <v>78.892177820000001</v>
      </c>
      <c r="C9241">
        <v>10.130191780616499</v>
      </c>
      <c r="D9241">
        <v>10.130191780616499</v>
      </c>
      <c r="E9241">
        <v>10.302724900216299</v>
      </c>
      <c r="F9241">
        <v>10.1219447195631</v>
      </c>
      <c r="G9241">
        <v>10.7159622783052</v>
      </c>
      <c r="H9241">
        <v>10.146931491043601</v>
      </c>
      <c r="I9241">
        <v>10.501628214608401</v>
      </c>
    </row>
    <row r="9242" spans="2:9" x14ac:dyDescent="0.25">
      <c r="B9242">
        <v>78.900177819999996</v>
      </c>
      <c r="C9242">
        <v>10.384169336293199</v>
      </c>
      <c r="D9242">
        <v>10.384169336293199</v>
      </c>
      <c r="E9242">
        <v>10.4224901215118</v>
      </c>
      <c r="F9242">
        <v>9.9567783528145899</v>
      </c>
      <c r="G9242">
        <v>10.628237735586101</v>
      </c>
      <c r="H9242">
        <v>10.2421351327762</v>
      </c>
      <c r="I9242">
        <v>9.6396422059927307</v>
      </c>
    </row>
    <row r="9243" spans="2:9" x14ac:dyDescent="0.25">
      <c r="B9243">
        <v>78.908177820000006</v>
      </c>
      <c r="C9243">
        <v>10.4590801967197</v>
      </c>
      <c r="D9243">
        <v>10.4590801967197</v>
      </c>
      <c r="E9243">
        <v>10.346295676998199</v>
      </c>
      <c r="F9243">
        <v>10.026360511087599</v>
      </c>
      <c r="G9243">
        <v>10.203345958584</v>
      </c>
      <c r="H9243">
        <v>10.2973702865633</v>
      </c>
      <c r="I9243">
        <v>10.1229843851926</v>
      </c>
    </row>
    <row r="9244" spans="2:9" x14ac:dyDescent="0.25">
      <c r="B9244">
        <v>78.916177820000001</v>
      </c>
      <c r="C9244">
        <v>10.597144214719799</v>
      </c>
      <c r="D9244">
        <v>10.597144214719799</v>
      </c>
      <c r="E9244">
        <v>10.2809687636039</v>
      </c>
      <c r="F9244">
        <v>10.1300466063275</v>
      </c>
      <c r="G9244">
        <v>10.1287158153227</v>
      </c>
      <c r="H9244">
        <v>10.2477193754381</v>
      </c>
      <c r="I9244">
        <v>10.0416637527682</v>
      </c>
    </row>
    <row r="9245" spans="2:9" x14ac:dyDescent="0.25">
      <c r="B9245">
        <v>78.924177819999997</v>
      </c>
      <c r="C9245">
        <v>10.517336998309601</v>
      </c>
      <c r="D9245">
        <v>10.517336998309601</v>
      </c>
      <c r="E9245">
        <v>9.8566780518300803</v>
      </c>
      <c r="F9245">
        <v>9.95167363325697</v>
      </c>
      <c r="G9245">
        <v>10.162084523403401</v>
      </c>
      <c r="H9245">
        <v>10.378710204389501</v>
      </c>
      <c r="I9245">
        <v>10.0411961513491</v>
      </c>
    </row>
    <row r="9246" spans="2:9" x14ac:dyDescent="0.25">
      <c r="B9246">
        <v>78.932177820000007</v>
      </c>
      <c r="C9246">
        <v>10.325234191907199</v>
      </c>
      <c r="D9246">
        <v>10.325234191907199</v>
      </c>
      <c r="E9246">
        <v>9.79694492870847</v>
      </c>
      <c r="F9246">
        <v>10.103899987999601</v>
      </c>
      <c r="G9246">
        <v>10.4274251916151</v>
      </c>
      <c r="H9246">
        <v>10.1589460248675</v>
      </c>
      <c r="I9246">
        <v>10.420341427376799</v>
      </c>
    </row>
    <row r="9247" spans="2:9" x14ac:dyDescent="0.25">
      <c r="B9247">
        <v>78.940177820000002</v>
      </c>
      <c r="C9247">
        <v>10.4407805234738</v>
      </c>
      <c r="D9247">
        <v>10.4407805234738</v>
      </c>
      <c r="E9247">
        <v>9.9489954053776302</v>
      </c>
      <c r="F9247">
        <v>10.232848483729599</v>
      </c>
      <c r="G9247">
        <v>10.3066122039766</v>
      </c>
      <c r="H9247">
        <v>9.9595285095067698</v>
      </c>
      <c r="I9247">
        <v>10.278134405999699</v>
      </c>
    </row>
    <row r="9248" spans="2:9" x14ac:dyDescent="0.25">
      <c r="B9248">
        <v>78.948177819999998</v>
      </c>
      <c r="C9248">
        <v>10.405062697886899</v>
      </c>
      <c r="D9248">
        <v>10.405062697886899</v>
      </c>
      <c r="E9248">
        <v>10.041855009420001</v>
      </c>
      <c r="F9248">
        <v>10.126770855476201</v>
      </c>
      <c r="G9248">
        <v>9.8709380127894093</v>
      </c>
      <c r="H9248">
        <v>9.8444234410812808</v>
      </c>
      <c r="I9248">
        <v>10.4233201868041</v>
      </c>
    </row>
    <row r="9249" spans="2:9" x14ac:dyDescent="0.25">
      <c r="B9249">
        <v>78.956177819999994</v>
      </c>
      <c r="C9249">
        <v>10.268794540877799</v>
      </c>
      <c r="D9249">
        <v>10.268794540877799</v>
      </c>
      <c r="E9249">
        <v>10.122504682542401</v>
      </c>
      <c r="F9249">
        <v>10.1034272353142</v>
      </c>
      <c r="G9249">
        <v>9.9523501196169892</v>
      </c>
      <c r="H9249">
        <v>9.9224070162041702</v>
      </c>
      <c r="I9249">
        <v>10.4500950628662</v>
      </c>
    </row>
    <row r="9250" spans="2:9" x14ac:dyDescent="0.25">
      <c r="B9250">
        <v>78.964177820000003</v>
      </c>
      <c r="C9250">
        <v>10.1763284775425</v>
      </c>
      <c r="D9250">
        <v>10.1763284775425</v>
      </c>
      <c r="E9250">
        <v>10.0165159324316</v>
      </c>
      <c r="F9250">
        <v>10.031761921916599</v>
      </c>
      <c r="G9250">
        <v>10.2261139879715</v>
      </c>
      <c r="H9250">
        <v>9.9557206166326893</v>
      </c>
      <c r="I9250">
        <v>10.179578515580401</v>
      </c>
    </row>
    <row r="9251" spans="2:9" x14ac:dyDescent="0.25">
      <c r="B9251">
        <v>78.972177819999999</v>
      </c>
      <c r="C9251">
        <v>10.384799742711801</v>
      </c>
      <c r="D9251">
        <v>10.384799742711801</v>
      </c>
      <c r="E9251">
        <v>10.0056486852137</v>
      </c>
      <c r="F9251">
        <v>9.7473213146545508</v>
      </c>
      <c r="G9251">
        <v>10.257926258006</v>
      </c>
      <c r="H9251">
        <v>9.8976385487957401</v>
      </c>
      <c r="I9251">
        <v>10.1118634076185</v>
      </c>
    </row>
    <row r="9252" spans="2:9" x14ac:dyDescent="0.25">
      <c r="B9252">
        <v>78.980177819999994</v>
      </c>
      <c r="C9252">
        <v>10.4807873588673</v>
      </c>
      <c r="D9252">
        <v>10.4807873588673</v>
      </c>
      <c r="E9252">
        <v>10.1893817215919</v>
      </c>
      <c r="F9252">
        <v>9.7887590356899299</v>
      </c>
      <c r="G9252">
        <v>10.201815378970201</v>
      </c>
      <c r="H9252">
        <v>9.9898871328610408</v>
      </c>
      <c r="I9252">
        <v>10.1624484337146</v>
      </c>
    </row>
    <row r="9253" spans="2:9" x14ac:dyDescent="0.25">
      <c r="B9253">
        <v>78.988177820000004</v>
      </c>
      <c r="C9253">
        <v>10.263611398417501</v>
      </c>
      <c r="D9253">
        <v>10.263611398417501</v>
      </c>
      <c r="E9253">
        <v>10.3003819787212</v>
      </c>
      <c r="F9253">
        <v>10.0733218572538</v>
      </c>
      <c r="G9253">
        <v>10.0770274359949</v>
      </c>
      <c r="H9253">
        <v>10.110040445955701</v>
      </c>
      <c r="I9253">
        <v>10.221612775309699</v>
      </c>
    </row>
    <row r="9254" spans="2:9" x14ac:dyDescent="0.25">
      <c r="B9254">
        <v>78.99617782</v>
      </c>
      <c r="C9254">
        <v>10.289074020637401</v>
      </c>
      <c r="D9254">
        <v>10.289074020637401</v>
      </c>
      <c r="E9254">
        <v>10.3034030290332</v>
      </c>
      <c r="F9254">
        <v>10.0835628888576</v>
      </c>
      <c r="G9254">
        <v>9.9636631698002596</v>
      </c>
      <c r="H9254">
        <v>10.168983347577001</v>
      </c>
      <c r="I9254">
        <v>10.173628238219299</v>
      </c>
    </row>
    <row r="9255" spans="2:9" x14ac:dyDescent="0.25">
      <c r="B9255">
        <v>79.004177819999995</v>
      </c>
      <c r="C9255">
        <v>10.111808248561401</v>
      </c>
      <c r="D9255">
        <v>10.111808248561401</v>
      </c>
      <c r="E9255">
        <v>10.216582504831999</v>
      </c>
      <c r="F9255">
        <v>10.0373807207729</v>
      </c>
      <c r="G9255">
        <v>10.023424032740101</v>
      </c>
      <c r="H9255">
        <v>10.203769494949601</v>
      </c>
      <c r="I9255">
        <v>9.9799605569669794</v>
      </c>
    </row>
    <row r="9256" spans="2:9" x14ac:dyDescent="0.25">
      <c r="B9256">
        <v>79.012177820000005</v>
      </c>
      <c r="C9256">
        <v>10.0465513130722</v>
      </c>
      <c r="D9256">
        <v>10.0465513130722</v>
      </c>
      <c r="E9256">
        <v>10.4754669135776</v>
      </c>
      <c r="F9256">
        <v>9.77633355302296</v>
      </c>
      <c r="G9256">
        <v>10.211612493593501</v>
      </c>
      <c r="H9256">
        <v>10.1964180066055</v>
      </c>
      <c r="I9256">
        <v>10.2873210701706</v>
      </c>
    </row>
    <row r="9257" spans="2:9" x14ac:dyDescent="0.25">
      <c r="B9257">
        <v>79.020177820000001</v>
      </c>
      <c r="C9257">
        <v>10.2927489297228</v>
      </c>
      <c r="D9257">
        <v>10.2927489297228</v>
      </c>
      <c r="E9257">
        <v>10.3580761487977</v>
      </c>
      <c r="F9257">
        <v>9.9646282822279897</v>
      </c>
      <c r="G9257">
        <v>10.3121114359957</v>
      </c>
      <c r="H9257">
        <v>10.4203240064375</v>
      </c>
      <c r="I9257">
        <v>10.4420782429344</v>
      </c>
    </row>
    <row r="9258" spans="2:9" x14ac:dyDescent="0.25">
      <c r="B9258">
        <v>79.028177819999996</v>
      </c>
      <c r="C9258">
        <v>10.1121945282325</v>
      </c>
      <c r="D9258">
        <v>10.1121945282325</v>
      </c>
      <c r="E9258">
        <v>10.0460957393325</v>
      </c>
      <c r="F9258">
        <v>9.8150852332567204</v>
      </c>
      <c r="G9258">
        <v>10.1708084629021</v>
      </c>
      <c r="H9258">
        <v>10.1406782021857</v>
      </c>
      <c r="I9258">
        <v>10.3601226465324</v>
      </c>
    </row>
    <row r="9259" spans="2:9" x14ac:dyDescent="0.25">
      <c r="B9259">
        <v>79.036177820000006</v>
      </c>
      <c r="C9259">
        <v>10.1181918979428</v>
      </c>
      <c r="D9259">
        <v>10.1181918979428</v>
      </c>
      <c r="E9259">
        <v>9.9500793785478994</v>
      </c>
      <c r="F9259">
        <v>10.215361698692901</v>
      </c>
      <c r="G9259">
        <v>10.140584148992099</v>
      </c>
      <c r="H9259">
        <v>9.8802137150957705</v>
      </c>
      <c r="I9259">
        <v>10.603619645977201</v>
      </c>
    </row>
    <row r="9260" spans="2:9" x14ac:dyDescent="0.25">
      <c r="B9260">
        <v>79.044177820000002</v>
      </c>
      <c r="C9260">
        <v>10.256168195000701</v>
      </c>
      <c r="D9260">
        <v>10.256168195000701</v>
      </c>
      <c r="E9260">
        <v>10.2353675245806</v>
      </c>
      <c r="F9260">
        <v>10.048308555317499</v>
      </c>
      <c r="G9260">
        <v>9.9375721985741308</v>
      </c>
      <c r="H9260">
        <v>10.0685302009843</v>
      </c>
      <c r="I9260">
        <v>10.4174984633681</v>
      </c>
    </row>
    <row r="9261" spans="2:9" x14ac:dyDescent="0.25">
      <c r="B9261">
        <v>79.052177819999997</v>
      </c>
      <c r="C9261">
        <v>10.6612899945069</v>
      </c>
      <c r="D9261">
        <v>10.6612899945069</v>
      </c>
      <c r="E9261">
        <v>9.8578898508728798</v>
      </c>
      <c r="F9261">
        <v>9.7805600613581891</v>
      </c>
      <c r="G9261">
        <v>9.9207183243547394</v>
      </c>
      <c r="H9261">
        <v>10.1417235030315</v>
      </c>
      <c r="I9261">
        <v>10.571493404060901</v>
      </c>
    </row>
    <row r="9262" spans="2:9" x14ac:dyDescent="0.25">
      <c r="B9262">
        <v>79.060177820000007</v>
      </c>
      <c r="C9262">
        <v>10.5295414757523</v>
      </c>
      <c r="D9262">
        <v>10.5295414757523</v>
      </c>
      <c r="E9262">
        <v>10.418838824067</v>
      </c>
      <c r="F9262">
        <v>9.9567507873108703</v>
      </c>
      <c r="G9262">
        <v>9.9567765496944904</v>
      </c>
      <c r="H9262">
        <v>10.782076947485701</v>
      </c>
      <c r="I9262">
        <v>10.657496013268601</v>
      </c>
    </row>
    <row r="9263" spans="2:9" x14ac:dyDescent="0.25">
      <c r="B9263">
        <v>79.068177820000002</v>
      </c>
      <c r="C9263">
        <v>10.118081713116901</v>
      </c>
      <c r="D9263">
        <v>10.118081713116901</v>
      </c>
      <c r="E9263">
        <v>9.6750765372305807</v>
      </c>
      <c r="F9263">
        <v>9.8348597635796295</v>
      </c>
      <c r="G9263">
        <v>9.8536054718650696</v>
      </c>
      <c r="H9263">
        <v>10.0925529972956</v>
      </c>
      <c r="I9263">
        <v>10.7940491284802</v>
      </c>
    </row>
    <row r="9264" spans="2:9" x14ac:dyDescent="0.25">
      <c r="B9264">
        <v>79.076177819999998</v>
      </c>
      <c r="C9264">
        <v>10.2464942038086</v>
      </c>
      <c r="D9264">
        <v>10.2464942038086</v>
      </c>
      <c r="E9264">
        <v>10.157503616942</v>
      </c>
      <c r="F9264">
        <v>10.335920025288999</v>
      </c>
      <c r="G9264">
        <v>9.8929983694033492</v>
      </c>
      <c r="H9264">
        <v>10.034668830838701</v>
      </c>
      <c r="I9264">
        <v>10.433641146158299</v>
      </c>
    </row>
    <row r="9265" spans="2:9" x14ac:dyDescent="0.25">
      <c r="B9265">
        <v>79.084177819999994</v>
      </c>
      <c r="C9265">
        <v>10.184993854267301</v>
      </c>
      <c r="D9265">
        <v>10.184993854267301</v>
      </c>
      <c r="E9265">
        <v>10.0865838444555</v>
      </c>
      <c r="F9265">
        <v>10.084483338595399</v>
      </c>
      <c r="G9265">
        <v>10.1973984327749</v>
      </c>
      <c r="H9265">
        <v>10.1314527631692</v>
      </c>
      <c r="I9265">
        <v>10.4229250771658</v>
      </c>
    </row>
    <row r="9266" spans="2:9" x14ac:dyDescent="0.25">
      <c r="B9266">
        <v>79.092177820000003</v>
      </c>
      <c r="C9266">
        <v>10.173386439207301</v>
      </c>
      <c r="D9266">
        <v>10.173386439207301</v>
      </c>
      <c r="E9266">
        <v>10.013116772406701</v>
      </c>
      <c r="F9266">
        <v>10.1036418486632</v>
      </c>
      <c r="G9266">
        <v>9.9864040069676303</v>
      </c>
      <c r="H9266">
        <v>10.0738149975568</v>
      </c>
      <c r="I9266">
        <v>10.440865780351499</v>
      </c>
    </row>
    <row r="9267" spans="2:9" x14ac:dyDescent="0.25">
      <c r="B9267">
        <v>79.100177819999999</v>
      </c>
      <c r="C9267">
        <v>10.2171566370438</v>
      </c>
      <c r="D9267">
        <v>10.2171566370438</v>
      </c>
      <c r="E9267">
        <v>9.9629210419871903</v>
      </c>
      <c r="F9267">
        <v>10.1455853478371</v>
      </c>
      <c r="G9267">
        <v>9.9790643832077901</v>
      </c>
      <c r="H9267">
        <v>10.245186031353301</v>
      </c>
      <c r="I9267">
        <v>10.193212249918499</v>
      </c>
    </row>
    <row r="9268" spans="2:9" x14ac:dyDescent="0.25">
      <c r="B9268">
        <v>79.108177819999995</v>
      </c>
      <c r="C9268">
        <v>10.5662658582864</v>
      </c>
      <c r="D9268">
        <v>10.5662658582864</v>
      </c>
      <c r="E9268">
        <v>9.9878398665049897</v>
      </c>
      <c r="F9268">
        <v>9.9168619241540696</v>
      </c>
      <c r="G9268">
        <v>10.033426171966701</v>
      </c>
      <c r="H9268">
        <v>10.2309203276905</v>
      </c>
      <c r="I9268">
        <v>10.230008793587899</v>
      </c>
    </row>
    <row r="9269" spans="2:9" x14ac:dyDescent="0.25">
      <c r="B9269">
        <v>79.116177820000004</v>
      </c>
      <c r="C9269">
        <v>10.4669676024374</v>
      </c>
      <c r="D9269">
        <v>10.4669676024374</v>
      </c>
      <c r="E9269">
        <v>10.200085156511401</v>
      </c>
      <c r="F9269">
        <v>10.0520402902205</v>
      </c>
      <c r="G9269">
        <v>10.0067086762208</v>
      </c>
      <c r="H9269">
        <v>10.142087898420099</v>
      </c>
      <c r="I9269">
        <v>10.395818103718501</v>
      </c>
    </row>
    <row r="9270" spans="2:9" x14ac:dyDescent="0.25">
      <c r="B9270">
        <v>79.12417782</v>
      </c>
      <c r="C9270">
        <v>10.2216028484284</v>
      </c>
      <c r="D9270">
        <v>10.2216028484284</v>
      </c>
      <c r="E9270">
        <v>10.189658289782299</v>
      </c>
      <c r="F9270">
        <v>10.1790640991338</v>
      </c>
      <c r="G9270">
        <v>10.1464883802696</v>
      </c>
      <c r="H9270">
        <v>10.312114575235601</v>
      </c>
      <c r="I9270">
        <v>10.564515139481401</v>
      </c>
    </row>
    <row r="9271" spans="2:9" x14ac:dyDescent="0.25">
      <c r="B9271">
        <v>79.132177819999995</v>
      </c>
      <c r="C9271">
        <v>10.2340191654317</v>
      </c>
      <c r="D9271">
        <v>10.2340191654317</v>
      </c>
      <c r="E9271">
        <v>10.1699514069479</v>
      </c>
      <c r="F9271">
        <v>10.156530438699299</v>
      </c>
      <c r="G9271">
        <v>10.248852855550901</v>
      </c>
      <c r="H9271">
        <v>10.2450732470273</v>
      </c>
      <c r="I9271">
        <v>10.3902039481512</v>
      </c>
    </row>
    <row r="9272" spans="2:9" x14ac:dyDescent="0.25">
      <c r="B9272">
        <v>79.140177820000005</v>
      </c>
      <c r="C9272">
        <v>10.1441579144632</v>
      </c>
      <c r="D9272">
        <v>10.1441579144632</v>
      </c>
      <c r="E9272">
        <v>10.2843939601775</v>
      </c>
      <c r="F9272">
        <v>10.2011018365396</v>
      </c>
      <c r="G9272">
        <v>10.1266321934926</v>
      </c>
      <c r="H9272">
        <v>10.3022103842398</v>
      </c>
      <c r="I9272">
        <v>10.6408796500896</v>
      </c>
    </row>
    <row r="9273" spans="2:9" x14ac:dyDescent="0.25">
      <c r="B9273">
        <v>79.148177820000001</v>
      </c>
      <c r="C9273">
        <v>9.9778991849602896</v>
      </c>
      <c r="D9273">
        <v>9.9778991849602896</v>
      </c>
      <c r="E9273">
        <v>10.3941285968915</v>
      </c>
      <c r="F9273">
        <v>10.2869744110379</v>
      </c>
      <c r="G9273">
        <v>10.376136755560401</v>
      </c>
      <c r="H9273">
        <v>10.038810879136999</v>
      </c>
      <c r="I9273">
        <v>10.838804752336401</v>
      </c>
    </row>
    <row r="9274" spans="2:9" x14ac:dyDescent="0.25">
      <c r="B9274">
        <v>79.156177819999996</v>
      </c>
      <c r="C9274">
        <v>10.0829205715052</v>
      </c>
      <c r="D9274">
        <v>10.0829205715052</v>
      </c>
      <c r="E9274">
        <v>10.2223272386902</v>
      </c>
      <c r="F9274">
        <v>10.3302730230482</v>
      </c>
      <c r="G9274">
        <v>10.4369100729533</v>
      </c>
      <c r="H9274">
        <v>9.9420950095549703</v>
      </c>
      <c r="I9274">
        <v>10.648707167867901</v>
      </c>
    </row>
    <row r="9275" spans="2:9" x14ac:dyDescent="0.25">
      <c r="B9275">
        <v>79.164177820000006</v>
      </c>
      <c r="C9275">
        <v>10.1565745650243</v>
      </c>
      <c r="D9275">
        <v>10.1565745650243</v>
      </c>
      <c r="E9275">
        <v>9.9346952336244296</v>
      </c>
      <c r="F9275">
        <v>10.226458642640299</v>
      </c>
      <c r="G9275">
        <v>10.3021489226039</v>
      </c>
      <c r="H9275">
        <v>10.1685986683837</v>
      </c>
      <c r="I9275">
        <v>10.568457640244199</v>
      </c>
    </row>
    <row r="9276" spans="2:9" x14ac:dyDescent="0.25">
      <c r="B9276">
        <v>79.172177820000002</v>
      </c>
      <c r="C9276">
        <v>10.0314055858807</v>
      </c>
      <c r="D9276">
        <v>10.0314055858807</v>
      </c>
      <c r="E9276">
        <v>9.7926105865170801</v>
      </c>
      <c r="F9276">
        <v>10.1602086905013</v>
      </c>
      <c r="G9276">
        <v>10.2334693405823</v>
      </c>
      <c r="H9276">
        <v>10.182402566449699</v>
      </c>
      <c r="I9276">
        <v>10.544009239353199</v>
      </c>
    </row>
    <row r="9277" spans="2:9" x14ac:dyDescent="0.25">
      <c r="B9277">
        <v>79.180177819999997</v>
      </c>
      <c r="C9277">
        <v>10.130131831713101</v>
      </c>
      <c r="D9277">
        <v>10.130131831713101</v>
      </c>
      <c r="E9277">
        <v>9.9368243476454197</v>
      </c>
      <c r="F9277">
        <v>10.2800534225689</v>
      </c>
      <c r="G9277">
        <v>10.0166833756917</v>
      </c>
      <c r="H9277">
        <v>10.166679319238799</v>
      </c>
      <c r="I9277">
        <v>10.3907766283291</v>
      </c>
    </row>
    <row r="9278" spans="2:9" x14ac:dyDescent="0.25">
      <c r="B9278">
        <v>79.188177820000007</v>
      </c>
      <c r="C9278">
        <v>10.394727989506899</v>
      </c>
      <c r="D9278">
        <v>10.394727989506899</v>
      </c>
      <c r="E9278">
        <v>10.2656424489592</v>
      </c>
      <c r="F9278">
        <v>10.207104066008</v>
      </c>
      <c r="G9278">
        <v>10.287473793161199</v>
      </c>
      <c r="H9278">
        <v>9.9865850426087093</v>
      </c>
      <c r="I9278">
        <v>10.5605835919272</v>
      </c>
    </row>
    <row r="9279" spans="2:9" x14ac:dyDescent="0.25">
      <c r="B9279">
        <v>79.196177820000003</v>
      </c>
      <c r="C9279">
        <v>10.5357561179984</v>
      </c>
      <c r="D9279">
        <v>10.5357561179984</v>
      </c>
      <c r="E9279">
        <v>10.135426142322901</v>
      </c>
      <c r="F9279">
        <v>10.0890243197996</v>
      </c>
      <c r="G9279">
        <v>10.408466521435599</v>
      </c>
      <c r="H9279">
        <v>9.9512021495545397</v>
      </c>
      <c r="I9279">
        <v>10.981796004836299</v>
      </c>
    </row>
    <row r="9280" spans="2:9" x14ac:dyDescent="0.25">
      <c r="B9280">
        <v>79.204177819999998</v>
      </c>
      <c r="C9280">
        <v>10.5634095295748</v>
      </c>
      <c r="D9280">
        <v>10.5634095295748</v>
      </c>
      <c r="E9280">
        <v>10.1585696679055</v>
      </c>
      <c r="F9280">
        <v>10.131351487533401</v>
      </c>
      <c r="G9280">
        <v>10.194640651225701</v>
      </c>
      <c r="H9280">
        <v>10.0675980548189</v>
      </c>
      <c r="I9280">
        <v>10.753504382911</v>
      </c>
    </row>
    <row r="9281" spans="2:9" x14ac:dyDescent="0.25">
      <c r="B9281">
        <v>79.212177819999994</v>
      </c>
      <c r="C9281">
        <v>10.2469428642935</v>
      </c>
      <c r="D9281">
        <v>10.2469428642935</v>
      </c>
      <c r="E9281">
        <v>10.3262646590298</v>
      </c>
      <c r="F9281">
        <v>9.9429788682641895</v>
      </c>
      <c r="G9281">
        <v>10.2282827918397</v>
      </c>
      <c r="H9281">
        <v>10.117532992082401</v>
      </c>
      <c r="I9281">
        <v>10.756138184013</v>
      </c>
    </row>
    <row r="9282" spans="2:9" x14ac:dyDescent="0.25">
      <c r="B9282">
        <v>79.220177820000004</v>
      </c>
      <c r="C9282">
        <v>10.245206026503499</v>
      </c>
      <c r="D9282">
        <v>10.245206026503499</v>
      </c>
      <c r="E9282">
        <v>10.396691517940001</v>
      </c>
      <c r="F9282">
        <v>10.2671442051615</v>
      </c>
      <c r="G9282">
        <v>10.3814472660556</v>
      </c>
      <c r="H9282">
        <v>10.0795616362925</v>
      </c>
      <c r="I9282">
        <v>10.8243404990112</v>
      </c>
    </row>
    <row r="9283" spans="2:9" x14ac:dyDescent="0.25">
      <c r="B9283">
        <v>79.228177819999999</v>
      </c>
      <c r="C9283">
        <v>10.227792714775701</v>
      </c>
      <c r="D9283">
        <v>10.227792714775701</v>
      </c>
      <c r="E9283">
        <v>10.247235058651301</v>
      </c>
      <c r="F9283">
        <v>9.8399940871538707</v>
      </c>
      <c r="G9283">
        <v>10.1244197672829</v>
      </c>
      <c r="H9283">
        <v>10.2314223006865</v>
      </c>
      <c r="I9283">
        <v>10.806445484668</v>
      </c>
    </row>
    <row r="9284" spans="2:9" x14ac:dyDescent="0.25">
      <c r="B9284">
        <v>79.236177819999995</v>
      </c>
      <c r="C9284">
        <v>10.4819564803246</v>
      </c>
      <c r="D9284">
        <v>10.4819564803246</v>
      </c>
      <c r="E9284">
        <v>10.570332402075101</v>
      </c>
      <c r="F9284">
        <v>10.1378074065895</v>
      </c>
      <c r="G9284">
        <v>10.293360665558</v>
      </c>
      <c r="H9284">
        <v>10.343688241971501</v>
      </c>
      <c r="I9284">
        <v>10.7902589832972</v>
      </c>
    </row>
    <row r="9285" spans="2:9" x14ac:dyDescent="0.25">
      <c r="B9285">
        <v>79.244177820000004</v>
      </c>
      <c r="C9285">
        <v>10.4645671707279</v>
      </c>
      <c r="D9285">
        <v>10.4645671707279</v>
      </c>
      <c r="E9285">
        <v>10.3706015100624</v>
      </c>
      <c r="F9285">
        <v>10.1198858776356</v>
      </c>
      <c r="G9285">
        <v>10.0842603240655</v>
      </c>
      <c r="H9285">
        <v>10.057191401855199</v>
      </c>
      <c r="I9285">
        <v>10.7900937594589</v>
      </c>
    </row>
    <row r="9286" spans="2:9" x14ac:dyDescent="0.25">
      <c r="B9286">
        <v>79.25217782</v>
      </c>
      <c r="C9286">
        <v>10.489966606174301</v>
      </c>
      <c r="D9286">
        <v>10.489966606174301</v>
      </c>
      <c r="E9286">
        <v>9.9080455297778691</v>
      </c>
      <c r="F9286">
        <v>10.146207167237501</v>
      </c>
      <c r="G9286">
        <v>10.2100482454056</v>
      </c>
      <c r="H9286">
        <v>10.2462155390189</v>
      </c>
      <c r="I9286">
        <v>10.4609262123539</v>
      </c>
    </row>
    <row r="9287" spans="2:9" x14ac:dyDescent="0.25">
      <c r="B9287">
        <v>79.260177819999996</v>
      </c>
      <c r="C9287">
        <v>10.4724925740564</v>
      </c>
      <c r="D9287">
        <v>10.4724925740564</v>
      </c>
      <c r="E9287">
        <v>10.2012011128064</v>
      </c>
      <c r="F9287">
        <v>10.137065039329</v>
      </c>
      <c r="G9287">
        <v>10.016429903444701</v>
      </c>
      <c r="H9287">
        <v>10.500420734404299</v>
      </c>
      <c r="I9287">
        <v>10.7829871090605</v>
      </c>
    </row>
    <row r="9288" spans="2:9" x14ac:dyDescent="0.25">
      <c r="B9288">
        <v>79.268177820000005</v>
      </c>
      <c r="C9288">
        <v>10.6490931947897</v>
      </c>
      <c r="D9288">
        <v>10.6490931947897</v>
      </c>
      <c r="E9288">
        <v>10.370264512985299</v>
      </c>
      <c r="F9288">
        <v>10.0164857818817</v>
      </c>
      <c r="G9288">
        <v>10.4386096366272</v>
      </c>
      <c r="H9288">
        <v>10.2518991623347</v>
      </c>
      <c r="I9288">
        <v>11.0004146036715</v>
      </c>
    </row>
    <row r="9289" spans="2:9" x14ac:dyDescent="0.25">
      <c r="B9289">
        <v>79.276177820000001</v>
      </c>
      <c r="C9289">
        <v>10.334706056339201</v>
      </c>
      <c r="D9289">
        <v>10.334706056339201</v>
      </c>
      <c r="E9289">
        <v>10.2204783852448</v>
      </c>
      <c r="F9289">
        <v>10.082836386919301</v>
      </c>
      <c r="G9289">
        <v>10.417565600104</v>
      </c>
      <c r="H9289">
        <v>10.0259141445857</v>
      </c>
      <c r="I9289">
        <v>10.9256695411369</v>
      </c>
    </row>
    <row r="9290" spans="2:9" x14ac:dyDescent="0.25">
      <c r="B9290">
        <v>79.284177819999996</v>
      </c>
      <c r="C9290">
        <v>10.513503788848601</v>
      </c>
      <c r="D9290">
        <v>10.513503788848601</v>
      </c>
      <c r="E9290">
        <v>10.052543414448699</v>
      </c>
      <c r="F9290">
        <v>9.9645758511872806</v>
      </c>
      <c r="G9290">
        <v>10.3969862528542</v>
      </c>
      <c r="H9290">
        <v>10.014364951264101</v>
      </c>
      <c r="I9290">
        <v>10.3683828111379</v>
      </c>
    </row>
    <row r="9291" spans="2:9" x14ac:dyDescent="0.25">
      <c r="B9291">
        <v>79.292177820000006</v>
      </c>
      <c r="C9291">
        <v>10.4982384695601</v>
      </c>
      <c r="D9291">
        <v>10.4982384695601</v>
      </c>
      <c r="E9291">
        <v>9.8861111744011403</v>
      </c>
      <c r="F9291">
        <v>10.166508188509599</v>
      </c>
      <c r="G9291">
        <v>10.107680712583401</v>
      </c>
      <c r="H9291">
        <v>10.0993230498309</v>
      </c>
      <c r="I9291">
        <v>10.2794767394186</v>
      </c>
    </row>
    <row r="9292" spans="2:9" x14ac:dyDescent="0.25">
      <c r="B9292">
        <v>79.300177820000002</v>
      </c>
      <c r="C9292">
        <v>10.084652477014499</v>
      </c>
      <c r="D9292">
        <v>10.084652477014499</v>
      </c>
      <c r="E9292">
        <v>9.9636556440022908</v>
      </c>
      <c r="F9292">
        <v>10.0509645196853</v>
      </c>
      <c r="G9292">
        <v>10.080275385193101</v>
      </c>
      <c r="H9292">
        <v>10.204660092127099</v>
      </c>
      <c r="I9292">
        <v>11.0019214810091</v>
      </c>
    </row>
    <row r="9293" spans="2:9" x14ac:dyDescent="0.25">
      <c r="B9293">
        <v>79.308177819999997</v>
      </c>
      <c r="C9293">
        <v>10.247993138983199</v>
      </c>
      <c r="D9293">
        <v>10.247993138983199</v>
      </c>
      <c r="E9293">
        <v>10.3287923489726</v>
      </c>
      <c r="F9293">
        <v>9.9855295060691205</v>
      </c>
      <c r="G9293">
        <v>10.4273457900817</v>
      </c>
      <c r="H9293">
        <v>10.151508497519499</v>
      </c>
      <c r="I9293">
        <v>10.929800084612101</v>
      </c>
    </row>
    <row r="9294" spans="2:9" x14ac:dyDescent="0.25">
      <c r="B9294">
        <v>79.316177819999993</v>
      </c>
      <c r="C9294">
        <v>10.3681429390153</v>
      </c>
      <c r="D9294">
        <v>10.3681429390153</v>
      </c>
      <c r="E9294">
        <v>9.8974526403070406</v>
      </c>
      <c r="F9294">
        <v>10.163901776626201</v>
      </c>
      <c r="G9294">
        <v>10.5337795204495</v>
      </c>
      <c r="H9294">
        <v>9.9406449324391595</v>
      </c>
      <c r="I9294">
        <v>10.657459185906699</v>
      </c>
    </row>
    <row r="9295" spans="2:9" x14ac:dyDescent="0.25">
      <c r="B9295">
        <v>79.324177820000003</v>
      </c>
      <c r="C9295">
        <v>10.3979839841565</v>
      </c>
      <c r="D9295">
        <v>10.3979839841565</v>
      </c>
      <c r="E9295">
        <v>9.6273500708743693</v>
      </c>
      <c r="F9295">
        <v>9.9788531884791407</v>
      </c>
      <c r="G9295">
        <v>10.267996382159801</v>
      </c>
      <c r="H9295">
        <v>10.128120008402</v>
      </c>
      <c r="I9295">
        <v>10.7255567234544</v>
      </c>
    </row>
    <row r="9296" spans="2:9" x14ac:dyDescent="0.25">
      <c r="B9296">
        <v>79.332177819999998</v>
      </c>
      <c r="C9296">
        <v>10.2678547117526</v>
      </c>
      <c r="D9296">
        <v>10.2678547117526</v>
      </c>
      <c r="E9296">
        <v>9.8483972742050305</v>
      </c>
      <c r="F9296">
        <v>9.6131883427031397</v>
      </c>
      <c r="G9296">
        <v>10.2412057703943</v>
      </c>
      <c r="H9296">
        <v>10.0714811049227</v>
      </c>
      <c r="I9296">
        <v>10.989380966446101</v>
      </c>
    </row>
    <row r="9297" spans="2:9" x14ac:dyDescent="0.25">
      <c r="B9297">
        <v>79.340177819999994</v>
      </c>
      <c r="C9297">
        <v>10.3524244029825</v>
      </c>
      <c r="D9297">
        <v>10.3524244029825</v>
      </c>
      <c r="E9297">
        <v>10.1842566644056</v>
      </c>
      <c r="F9297">
        <v>9.8039661139044405</v>
      </c>
      <c r="G9297">
        <v>10.3616527371095</v>
      </c>
      <c r="H9297">
        <v>10.070880117038</v>
      </c>
      <c r="I9297">
        <v>10.9140902149336</v>
      </c>
    </row>
    <row r="9298" spans="2:9" x14ac:dyDescent="0.25">
      <c r="B9298">
        <v>79.348177820000004</v>
      </c>
      <c r="C9298">
        <v>10.544189277594599</v>
      </c>
      <c r="D9298">
        <v>10.544189277594599</v>
      </c>
      <c r="E9298">
        <v>10.2172014568643</v>
      </c>
      <c r="F9298">
        <v>9.9108983353694793</v>
      </c>
      <c r="G9298">
        <v>10.322080297199401</v>
      </c>
      <c r="H9298">
        <v>10.315202703252901</v>
      </c>
      <c r="I9298">
        <v>10.7475468206485</v>
      </c>
    </row>
    <row r="9299" spans="2:9" x14ac:dyDescent="0.25">
      <c r="B9299">
        <v>79.356177819999999</v>
      </c>
      <c r="C9299">
        <v>10.219111188070199</v>
      </c>
      <c r="D9299">
        <v>10.219111188070199</v>
      </c>
      <c r="E9299">
        <v>9.9838086646171593</v>
      </c>
      <c r="F9299">
        <v>9.6439652415997195</v>
      </c>
      <c r="G9299">
        <v>10.3066075358678</v>
      </c>
      <c r="H9299">
        <v>10.2754226941684</v>
      </c>
      <c r="I9299">
        <v>10.610809439260599</v>
      </c>
    </row>
    <row r="9300" spans="2:9" x14ac:dyDescent="0.25">
      <c r="B9300">
        <v>79.364177819999995</v>
      </c>
      <c r="C9300">
        <v>9.99118057190908</v>
      </c>
      <c r="D9300">
        <v>9.99118057190908</v>
      </c>
      <c r="E9300">
        <v>9.9796222640337593</v>
      </c>
      <c r="F9300">
        <v>9.6376615023286494</v>
      </c>
      <c r="G9300">
        <v>10.3268677572279</v>
      </c>
      <c r="H9300">
        <v>9.9814814995445094</v>
      </c>
      <c r="I9300">
        <v>10.433000350531501</v>
      </c>
    </row>
    <row r="9301" spans="2:9" x14ac:dyDescent="0.25">
      <c r="B9301">
        <v>79.372177820000005</v>
      </c>
      <c r="C9301">
        <v>10.5028116091793</v>
      </c>
      <c r="D9301">
        <v>10.5028116091793</v>
      </c>
      <c r="E9301">
        <v>10.3326611914593</v>
      </c>
      <c r="F9301">
        <v>9.7334305144417197</v>
      </c>
      <c r="G9301">
        <v>10.1627139826426</v>
      </c>
      <c r="H9301">
        <v>9.8496497453516394</v>
      </c>
      <c r="I9301">
        <v>10.543843954598101</v>
      </c>
    </row>
    <row r="9302" spans="2:9" x14ac:dyDescent="0.25">
      <c r="B9302">
        <v>79.38017782</v>
      </c>
      <c r="C9302">
        <v>10.663432859176901</v>
      </c>
      <c r="D9302">
        <v>10.663432859176901</v>
      </c>
      <c r="E9302">
        <v>10.531951150618299</v>
      </c>
      <c r="F9302">
        <v>9.7485293122558208</v>
      </c>
      <c r="G9302">
        <v>9.9569839932494304</v>
      </c>
      <c r="H9302">
        <v>10.101833722909801</v>
      </c>
      <c r="I9302">
        <v>10.622848271931799</v>
      </c>
    </row>
    <row r="9303" spans="2:9" x14ac:dyDescent="0.25">
      <c r="B9303">
        <v>79.388177819999996</v>
      </c>
      <c r="C9303">
        <v>10.259652803002499</v>
      </c>
      <c r="D9303">
        <v>10.259652803002499</v>
      </c>
      <c r="E9303">
        <v>9.9860456228997805</v>
      </c>
      <c r="F9303">
        <v>9.9285903601051402</v>
      </c>
      <c r="G9303">
        <v>10.021577835974901</v>
      </c>
      <c r="H9303">
        <v>10.117034052422399</v>
      </c>
      <c r="I9303">
        <v>10.741260728034399</v>
      </c>
    </row>
    <row r="9304" spans="2:9" x14ac:dyDescent="0.25">
      <c r="B9304">
        <v>79.396177820000005</v>
      </c>
      <c r="C9304">
        <v>10.248269197874899</v>
      </c>
      <c r="D9304">
        <v>10.248269197874899</v>
      </c>
      <c r="E9304">
        <v>10.207018025764</v>
      </c>
      <c r="F9304">
        <v>10.4841135673959</v>
      </c>
      <c r="G9304">
        <v>10.1266558770436</v>
      </c>
      <c r="H9304">
        <v>10.0052541461452</v>
      </c>
      <c r="I9304">
        <v>10.510296697748</v>
      </c>
    </row>
    <row r="9305" spans="2:9" x14ac:dyDescent="0.25">
      <c r="B9305">
        <v>79.404177820000001</v>
      </c>
      <c r="C9305">
        <v>9.9245964956889008</v>
      </c>
      <c r="D9305">
        <v>9.9245964956889008</v>
      </c>
      <c r="E9305">
        <v>10.5433837232342</v>
      </c>
      <c r="F9305">
        <v>9.9360497669314096</v>
      </c>
      <c r="G9305">
        <v>10.1711827619755</v>
      </c>
      <c r="H9305">
        <v>10.0040066746745</v>
      </c>
      <c r="I9305">
        <v>10.674112030734101</v>
      </c>
    </row>
    <row r="9306" spans="2:9" x14ac:dyDescent="0.25">
      <c r="B9306">
        <v>79.412177819999997</v>
      </c>
      <c r="C9306">
        <v>10.3323540815584</v>
      </c>
      <c r="D9306">
        <v>10.3323540815584</v>
      </c>
      <c r="E9306">
        <v>10.464253880216299</v>
      </c>
      <c r="F9306">
        <v>9.8396486655152007</v>
      </c>
      <c r="G9306">
        <v>10.1742145914505</v>
      </c>
      <c r="H9306">
        <v>9.6792230913978905</v>
      </c>
      <c r="I9306">
        <v>10.692128260000899</v>
      </c>
    </row>
    <row r="9307" spans="2:9" x14ac:dyDescent="0.25">
      <c r="B9307">
        <v>79.420177820000006</v>
      </c>
      <c r="C9307">
        <v>10.5196510391758</v>
      </c>
      <c r="D9307">
        <v>10.5196510391758</v>
      </c>
      <c r="E9307">
        <v>10.0581342636209</v>
      </c>
      <c r="F9307">
        <v>10.2300581508898</v>
      </c>
      <c r="G9307">
        <v>10.366006508710299</v>
      </c>
      <c r="H9307">
        <v>9.5693560797557193</v>
      </c>
      <c r="I9307">
        <v>10.732879362703899</v>
      </c>
    </row>
    <row r="9308" spans="2:9" x14ac:dyDescent="0.25">
      <c r="B9308">
        <v>79.428177820000002</v>
      </c>
      <c r="C9308">
        <v>10.7211400199709</v>
      </c>
      <c r="D9308">
        <v>10.7211400199709</v>
      </c>
      <c r="E9308">
        <v>10.4026760742869</v>
      </c>
      <c r="F9308">
        <v>9.8199094288036104</v>
      </c>
      <c r="G9308">
        <v>9.9259010629797206</v>
      </c>
      <c r="H9308">
        <v>10.326951787180301</v>
      </c>
      <c r="I9308">
        <v>10.3514520143917</v>
      </c>
    </row>
    <row r="9309" spans="2:9" x14ac:dyDescent="0.25">
      <c r="B9309">
        <v>79.436177819999997</v>
      </c>
      <c r="C9309">
        <v>10.4700969765361</v>
      </c>
      <c r="D9309">
        <v>10.4700969765361</v>
      </c>
      <c r="E9309">
        <v>10.304603068016901</v>
      </c>
      <c r="F9309">
        <v>10.202360580946999</v>
      </c>
      <c r="G9309">
        <v>10.295390794063399</v>
      </c>
      <c r="H9309">
        <v>10.587729949958</v>
      </c>
      <c r="I9309">
        <v>10.542907287367701</v>
      </c>
    </row>
    <row r="9310" spans="2:9" x14ac:dyDescent="0.25">
      <c r="B9310">
        <v>79.444177819999993</v>
      </c>
      <c r="C9310">
        <v>10.328566804349</v>
      </c>
      <c r="D9310">
        <v>10.328566804349</v>
      </c>
      <c r="E9310">
        <v>10.142787170953101</v>
      </c>
      <c r="F9310">
        <v>10.2551268160797</v>
      </c>
      <c r="G9310">
        <v>10.1963803873463</v>
      </c>
      <c r="H9310">
        <v>10.154935318571701</v>
      </c>
      <c r="I9310">
        <v>10.507278954155799</v>
      </c>
    </row>
    <row r="9311" spans="2:9" x14ac:dyDescent="0.25">
      <c r="B9311">
        <v>79.452177820000003</v>
      </c>
      <c r="C9311">
        <v>10.236488525889801</v>
      </c>
      <c r="D9311">
        <v>10.236488525889801</v>
      </c>
      <c r="E9311">
        <v>10.1348751737406</v>
      </c>
      <c r="F9311">
        <v>9.8211785815995807</v>
      </c>
      <c r="G9311">
        <v>9.9217491511987408</v>
      </c>
      <c r="H9311">
        <v>9.8992397652302699</v>
      </c>
      <c r="I9311">
        <v>10.8084097367864</v>
      </c>
    </row>
    <row r="9312" spans="2:9" x14ac:dyDescent="0.25">
      <c r="B9312">
        <v>79.460177819999998</v>
      </c>
      <c r="C9312">
        <v>10.113045713029701</v>
      </c>
      <c r="D9312">
        <v>10.113045713029701</v>
      </c>
      <c r="E9312">
        <v>10.2809936455231</v>
      </c>
      <c r="F9312">
        <v>9.7708160588792499</v>
      </c>
      <c r="G9312">
        <v>9.8366349627257605</v>
      </c>
      <c r="H9312">
        <v>9.7062175567660507</v>
      </c>
      <c r="I9312">
        <v>10.6252683050777</v>
      </c>
    </row>
    <row r="9313" spans="2:9" x14ac:dyDescent="0.25">
      <c r="B9313">
        <v>79.468177819999994</v>
      </c>
      <c r="C9313">
        <v>10.0245161941123</v>
      </c>
      <c r="D9313">
        <v>10.0245161941123</v>
      </c>
      <c r="E9313">
        <v>10.0992402159018</v>
      </c>
      <c r="F9313">
        <v>10.3365025814583</v>
      </c>
      <c r="G9313">
        <v>10.018914482601501</v>
      </c>
      <c r="H9313">
        <v>9.8508973024685105</v>
      </c>
      <c r="I9313">
        <v>10.235858769662199</v>
      </c>
    </row>
    <row r="9314" spans="2:9" x14ac:dyDescent="0.25">
      <c r="B9314">
        <v>79.476177820000004</v>
      </c>
      <c r="C9314">
        <v>10.392469360784</v>
      </c>
      <c r="D9314">
        <v>10.392469360784</v>
      </c>
      <c r="E9314">
        <v>10.146033884041801</v>
      </c>
      <c r="F9314">
        <v>9.6545747075743495</v>
      </c>
      <c r="G9314">
        <v>10.423855725645099</v>
      </c>
      <c r="H9314">
        <v>10.0504246630552</v>
      </c>
      <c r="I9314">
        <v>10.524060294350701</v>
      </c>
    </row>
    <row r="9315" spans="2:9" x14ac:dyDescent="0.25">
      <c r="B9315">
        <v>79.484177819999999</v>
      </c>
      <c r="C9315">
        <v>10.444708486676999</v>
      </c>
      <c r="D9315">
        <v>10.444708486676999</v>
      </c>
      <c r="E9315">
        <v>10.245708595047599</v>
      </c>
      <c r="F9315">
        <v>9.8785830060793902</v>
      </c>
      <c r="G9315">
        <v>10.417599201013999</v>
      </c>
      <c r="H9315">
        <v>10.0584450248819</v>
      </c>
      <c r="I9315">
        <v>10.3542876428548</v>
      </c>
    </row>
    <row r="9316" spans="2:9" x14ac:dyDescent="0.25">
      <c r="B9316">
        <v>79.492177819999995</v>
      </c>
      <c r="C9316">
        <v>10.363051024292901</v>
      </c>
      <c r="D9316">
        <v>10.363051024292901</v>
      </c>
      <c r="E9316">
        <v>9.8782087167900805</v>
      </c>
      <c r="F9316">
        <v>10.0732215703989</v>
      </c>
      <c r="G9316">
        <v>10.2517327827149</v>
      </c>
      <c r="H9316">
        <v>9.6783903233479105</v>
      </c>
      <c r="I9316">
        <v>10.2288623455356</v>
      </c>
    </row>
    <row r="9317" spans="2:9" x14ac:dyDescent="0.25">
      <c r="B9317">
        <v>79.500177820000005</v>
      </c>
      <c r="C9317">
        <v>10.407679303060201</v>
      </c>
      <c r="D9317">
        <v>10.407679303060201</v>
      </c>
      <c r="E9317">
        <v>10.1134341425745</v>
      </c>
      <c r="F9317">
        <v>9.8584395471010993</v>
      </c>
      <c r="G9317">
        <v>10.360899621301799</v>
      </c>
      <c r="H9317">
        <v>9.7211647031285793</v>
      </c>
      <c r="I9317">
        <v>10.3123298789894</v>
      </c>
    </row>
    <row r="9318" spans="2:9" x14ac:dyDescent="0.25">
      <c r="B9318">
        <v>79.50817782</v>
      </c>
      <c r="C9318">
        <v>10.1697235602427</v>
      </c>
      <c r="D9318">
        <v>10.1697235602427</v>
      </c>
      <c r="E9318">
        <v>10.440355850768</v>
      </c>
      <c r="F9318">
        <v>9.8136698403734393</v>
      </c>
      <c r="G9318">
        <v>9.8818024206174897</v>
      </c>
      <c r="H9318">
        <v>9.9836812625706592</v>
      </c>
      <c r="I9318">
        <v>10.513972775924</v>
      </c>
    </row>
    <row r="9319" spans="2:9" x14ac:dyDescent="0.25">
      <c r="B9319">
        <v>79.516177819999996</v>
      </c>
      <c r="C9319">
        <v>10.169486654792401</v>
      </c>
      <c r="D9319">
        <v>10.169486654792401</v>
      </c>
      <c r="E9319">
        <v>10.3847754008343</v>
      </c>
      <c r="F9319">
        <v>9.8721095747531606</v>
      </c>
      <c r="G9319">
        <v>9.8228803664020692</v>
      </c>
      <c r="H9319">
        <v>9.5959224734445705</v>
      </c>
      <c r="I9319">
        <v>10.264635550809899</v>
      </c>
    </row>
    <row r="9320" spans="2:9" x14ac:dyDescent="0.25">
      <c r="B9320">
        <v>79.524177820000006</v>
      </c>
      <c r="C9320">
        <v>10.250755401974599</v>
      </c>
      <c r="D9320">
        <v>10.250755401974599</v>
      </c>
      <c r="E9320">
        <v>10.330311442983099</v>
      </c>
      <c r="F9320">
        <v>9.9664712602935808</v>
      </c>
      <c r="G9320">
        <v>10.301733798396601</v>
      </c>
      <c r="H9320">
        <v>9.5667042444130601</v>
      </c>
      <c r="I9320">
        <v>9.9888782543931391</v>
      </c>
    </row>
    <row r="9321" spans="2:9" x14ac:dyDescent="0.25">
      <c r="B9321">
        <v>79.532177820000001</v>
      </c>
      <c r="C9321">
        <v>10.387606129877801</v>
      </c>
      <c r="D9321">
        <v>10.387606129877801</v>
      </c>
      <c r="E9321">
        <v>10.241245032752801</v>
      </c>
      <c r="F9321">
        <v>9.9993569162120508</v>
      </c>
      <c r="G9321">
        <v>10.317057078827</v>
      </c>
      <c r="H9321">
        <v>9.8308694257869504</v>
      </c>
      <c r="I9321">
        <v>9.9182990513582894</v>
      </c>
    </row>
    <row r="9322" spans="2:9" x14ac:dyDescent="0.25">
      <c r="B9322">
        <v>79.540177819999997</v>
      </c>
      <c r="C9322">
        <v>10.4130759366967</v>
      </c>
      <c r="D9322">
        <v>10.4130759366967</v>
      </c>
      <c r="E9322">
        <v>10.1024618122837</v>
      </c>
      <c r="F9322">
        <v>9.9160598244896097</v>
      </c>
      <c r="G9322">
        <v>10.277270686909</v>
      </c>
      <c r="H9322">
        <v>9.7217000504915507</v>
      </c>
      <c r="I9322">
        <v>9.9489447625616094</v>
      </c>
    </row>
    <row r="9323" spans="2:9" x14ac:dyDescent="0.25">
      <c r="B9323">
        <v>79.548177820000006</v>
      </c>
      <c r="C9323">
        <v>10.3831602353017</v>
      </c>
      <c r="D9323">
        <v>10.3831602353017</v>
      </c>
      <c r="E9323">
        <v>10.161167569202499</v>
      </c>
      <c r="F9323">
        <v>10.064808158315801</v>
      </c>
      <c r="G9323">
        <v>10.3796943096412</v>
      </c>
      <c r="H9323">
        <v>9.7741326242634408</v>
      </c>
      <c r="I9323">
        <v>10.0240034293398</v>
      </c>
    </row>
    <row r="9324" spans="2:9" x14ac:dyDescent="0.25">
      <c r="B9324">
        <v>79.556177820000002</v>
      </c>
      <c r="C9324">
        <v>10.5969660444513</v>
      </c>
      <c r="D9324">
        <v>10.5969660444513</v>
      </c>
      <c r="E9324">
        <v>10.3418680218433</v>
      </c>
      <c r="F9324">
        <v>10.1619873241323</v>
      </c>
      <c r="G9324">
        <v>10.136873953619199</v>
      </c>
      <c r="H9324">
        <v>9.9044627471458995</v>
      </c>
      <c r="I9324">
        <v>10.092599109787299</v>
      </c>
    </row>
    <row r="9325" spans="2:9" x14ac:dyDescent="0.25">
      <c r="B9325">
        <v>79.564177819999998</v>
      </c>
      <c r="C9325">
        <v>10.5616620651611</v>
      </c>
      <c r="D9325">
        <v>10.5616620651611</v>
      </c>
      <c r="E9325">
        <v>10.5070546113418</v>
      </c>
      <c r="F9325">
        <v>9.7772681480872095</v>
      </c>
      <c r="G9325">
        <v>9.9514401023277497</v>
      </c>
      <c r="H9325">
        <v>9.8238774414077099</v>
      </c>
      <c r="I9325">
        <v>10.225958286527799</v>
      </c>
    </row>
    <row r="9326" spans="2:9" x14ac:dyDescent="0.25">
      <c r="B9326">
        <v>79.572177819999993</v>
      </c>
      <c r="C9326">
        <v>10.442339958545499</v>
      </c>
      <c r="D9326">
        <v>10.442339958545499</v>
      </c>
      <c r="E9326">
        <v>10.375301159354001</v>
      </c>
      <c r="F9326">
        <v>9.6397960105329297</v>
      </c>
      <c r="G9326">
        <v>10.028357563455801</v>
      </c>
      <c r="H9326">
        <v>10.1062402602111</v>
      </c>
      <c r="I9326">
        <v>9.9600209547267493</v>
      </c>
    </row>
    <row r="9327" spans="2:9" x14ac:dyDescent="0.25">
      <c r="B9327">
        <v>79.580177820000003</v>
      </c>
      <c r="C9327">
        <v>10.152638112024</v>
      </c>
      <c r="D9327">
        <v>10.152638112024</v>
      </c>
      <c r="E9327">
        <v>9.9701370277933492</v>
      </c>
      <c r="F9327">
        <v>9.7132416964631005</v>
      </c>
      <c r="G9327">
        <v>10.5105752207626</v>
      </c>
      <c r="H9327">
        <v>10.2802609516219</v>
      </c>
      <c r="I9327">
        <v>9.7341841569898993</v>
      </c>
    </row>
    <row r="9328" spans="2:9" x14ac:dyDescent="0.25">
      <c r="B9328">
        <v>79.588177819999999</v>
      </c>
      <c r="C9328">
        <v>10.375492243336399</v>
      </c>
      <c r="D9328">
        <v>10.375492243336399</v>
      </c>
      <c r="E9328">
        <v>10.110997855876899</v>
      </c>
      <c r="F9328">
        <v>10.1468229118762</v>
      </c>
      <c r="G9328">
        <v>10.378701815961501</v>
      </c>
      <c r="H9328">
        <v>9.6860884384620807</v>
      </c>
      <c r="I9328">
        <v>9.9757503714194193</v>
      </c>
    </row>
    <row r="9329" spans="2:9" x14ac:dyDescent="0.25">
      <c r="B9329">
        <v>79.596177819999994</v>
      </c>
      <c r="C9329">
        <v>10.5017362186369</v>
      </c>
      <c r="D9329">
        <v>10.5017362186369</v>
      </c>
      <c r="E9329">
        <v>10.314249233430299</v>
      </c>
      <c r="F9329">
        <v>9.9864620924883702</v>
      </c>
      <c r="G9329">
        <v>10.1800509335703</v>
      </c>
      <c r="H9329">
        <v>9.3010816643137808</v>
      </c>
      <c r="I9329">
        <v>10.183928681506901</v>
      </c>
    </row>
    <row r="9330" spans="2:9" x14ac:dyDescent="0.25">
      <c r="B9330">
        <v>79.604177820000004</v>
      </c>
      <c r="C9330">
        <v>10.4055469557197</v>
      </c>
      <c r="D9330">
        <v>10.4055469557197</v>
      </c>
      <c r="E9330">
        <v>10.3021513263036</v>
      </c>
      <c r="F9330">
        <v>10.2525255313274</v>
      </c>
      <c r="G9330">
        <v>10.216991739740401</v>
      </c>
      <c r="H9330">
        <v>9.6257486095698095</v>
      </c>
      <c r="I9330">
        <v>9.8674058372263005</v>
      </c>
    </row>
    <row r="9331" spans="2:9" x14ac:dyDescent="0.25">
      <c r="B9331">
        <v>79.612177819999999</v>
      </c>
      <c r="C9331">
        <v>9.8927489501762107</v>
      </c>
      <c r="D9331">
        <v>9.8927489501762107</v>
      </c>
      <c r="E9331">
        <v>9.8414262754762394</v>
      </c>
      <c r="F9331">
        <v>10.253766224953999</v>
      </c>
      <c r="G9331">
        <v>10.3080964101822</v>
      </c>
      <c r="H9331">
        <v>10.156026065042401</v>
      </c>
      <c r="I9331">
        <v>9.9875201491739993</v>
      </c>
    </row>
    <row r="9332" spans="2:9" x14ac:dyDescent="0.25">
      <c r="B9332">
        <v>79.620177819999995</v>
      </c>
      <c r="C9332">
        <v>10.4687346504726</v>
      </c>
      <c r="D9332">
        <v>10.4687346504726</v>
      </c>
      <c r="E9332">
        <v>10.3740460691044</v>
      </c>
      <c r="F9332">
        <v>9.9254158897363993</v>
      </c>
      <c r="G9332">
        <v>9.9622092998519793</v>
      </c>
      <c r="H9332">
        <v>9.8841519894907304</v>
      </c>
      <c r="I9332">
        <v>9.8736764810939004</v>
      </c>
    </row>
    <row r="9333" spans="2:9" x14ac:dyDescent="0.25">
      <c r="B9333">
        <v>79.628177820000005</v>
      </c>
      <c r="C9333">
        <v>10.086863045824201</v>
      </c>
      <c r="D9333">
        <v>10.086863045824201</v>
      </c>
      <c r="E9333">
        <v>9.8323695446954105</v>
      </c>
      <c r="F9333">
        <v>10.2584545768488</v>
      </c>
      <c r="G9333">
        <v>10.2319425290887</v>
      </c>
      <c r="H9333">
        <v>9.6785026983706608</v>
      </c>
      <c r="I9333">
        <v>9.6300565009224801</v>
      </c>
    </row>
    <row r="9334" spans="2:9" x14ac:dyDescent="0.25">
      <c r="B9334">
        <v>79.63617782</v>
      </c>
      <c r="C9334">
        <v>10.3738804963956</v>
      </c>
      <c r="D9334">
        <v>10.3738804963956</v>
      </c>
      <c r="E9334">
        <v>10.721692881472199</v>
      </c>
      <c r="F9334">
        <v>9.96519663529652</v>
      </c>
      <c r="G9334">
        <v>10.2455233878391</v>
      </c>
      <c r="H9334">
        <v>9.8285596074377093</v>
      </c>
      <c r="I9334">
        <v>9.7800640674825097</v>
      </c>
    </row>
    <row r="9335" spans="2:9" x14ac:dyDescent="0.25">
      <c r="B9335">
        <v>79.644177819999996</v>
      </c>
      <c r="C9335">
        <v>10.4660462918501</v>
      </c>
      <c r="D9335">
        <v>10.4660462918501</v>
      </c>
      <c r="E9335">
        <v>10.571797833442499</v>
      </c>
      <c r="F9335">
        <v>9.6927141924662994</v>
      </c>
      <c r="G9335">
        <v>10.245251584862</v>
      </c>
      <c r="H9335">
        <v>9.7774318941628593</v>
      </c>
      <c r="I9335">
        <v>9.9533299895386893</v>
      </c>
    </row>
    <row r="9336" spans="2:9" x14ac:dyDescent="0.25">
      <c r="B9336">
        <v>79.652177820000006</v>
      </c>
      <c r="C9336">
        <v>10.4428414880696</v>
      </c>
      <c r="D9336">
        <v>10.4428414880696</v>
      </c>
      <c r="E9336">
        <v>10.336801900723399</v>
      </c>
      <c r="F9336">
        <v>10.231588401686601</v>
      </c>
      <c r="G9336">
        <v>9.9963844652094007</v>
      </c>
      <c r="H9336">
        <v>9.4148989654767803</v>
      </c>
      <c r="I9336">
        <v>9.70001473527606</v>
      </c>
    </row>
    <row r="9337" spans="2:9" x14ac:dyDescent="0.25">
      <c r="B9337">
        <v>79.660177820000001</v>
      </c>
      <c r="C9337">
        <v>10.1980328651925</v>
      </c>
      <c r="D9337">
        <v>10.1980328651925</v>
      </c>
      <c r="E9337">
        <v>10.026627363195001</v>
      </c>
      <c r="F9337">
        <v>9.9163937872713408</v>
      </c>
      <c r="G9337">
        <v>10.412488501488401</v>
      </c>
      <c r="H9337">
        <v>9.5140942520240195</v>
      </c>
      <c r="I9337">
        <v>9.6829579955567695</v>
      </c>
    </row>
    <row r="9338" spans="2:9" x14ac:dyDescent="0.25">
      <c r="B9338">
        <v>79.668177819999997</v>
      </c>
      <c r="C9338">
        <v>10.617409924206299</v>
      </c>
      <c r="D9338">
        <v>10.617409924206299</v>
      </c>
      <c r="E9338">
        <v>10.105676592849299</v>
      </c>
      <c r="F9338">
        <v>9.7567530847671602</v>
      </c>
      <c r="G9338">
        <v>10.321562520771799</v>
      </c>
      <c r="H9338">
        <v>9.9253822971665695</v>
      </c>
      <c r="I9338">
        <v>9.5989930690474399</v>
      </c>
    </row>
    <row r="9339" spans="2:9" x14ac:dyDescent="0.25">
      <c r="B9339">
        <v>79.676177820000007</v>
      </c>
      <c r="C9339">
        <v>10.439573098245001</v>
      </c>
      <c r="D9339">
        <v>10.439573098245001</v>
      </c>
      <c r="E9339">
        <v>10.3897922730178</v>
      </c>
      <c r="F9339">
        <v>10.200089365888701</v>
      </c>
      <c r="G9339">
        <v>10.466144085111599</v>
      </c>
      <c r="H9339">
        <v>10.056196266513201</v>
      </c>
      <c r="I9339">
        <v>9.4547147220887702</v>
      </c>
    </row>
    <row r="9340" spans="2:9" x14ac:dyDescent="0.25">
      <c r="B9340">
        <v>79.684177820000002</v>
      </c>
      <c r="C9340">
        <v>10.124870410006899</v>
      </c>
      <c r="D9340">
        <v>10.124870410006899</v>
      </c>
      <c r="E9340">
        <v>10.248247282000399</v>
      </c>
      <c r="F9340">
        <v>10.307401331236999</v>
      </c>
      <c r="G9340">
        <v>10.325477903222801</v>
      </c>
      <c r="H9340">
        <v>9.6022929386867109</v>
      </c>
      <c r="I9340">
        <v>9.1088002595330302</v>
      </c>
    </row>
    <row r="9341" spans="2:9" x14ac:dyDescent="0.25">
      <c r="B9341">
        <v>79.692177819999998</v>
      </c>
      <c r="C9341">
        <v>10.076220300576299</v>
      </c>
      <c r="D9341">
        <v>10.076220300576299</v>
      </c>
      <c r="E9341">
        <v>9.8645093006659295</v>
      </c>
      <c r="F9341">
        <v>10.312511543551899</v>
      </c>
      <c r="G9341">
        <v>10.1798966749305</v>
      </c>
      <c r="H9341">
        <v>9.8393659782248903</v>
      </c>
      <c r="I9341">
        <v>9.2898703818533193</v>
      </c>
    </row>
    <row r="9342" spans="2:9" x14ac:dyDescent="0.25">
      <c r="B9342">
        <v>79.700177819999993</v>
      </c>
      <c r="C9342">
        <v>10.282562439553899</v>
      </c>
      <c r="D9342">
        <v>10.282562439553899</v>
      </c>
      <c r="E9342">
        <v>9.9080989603158507</v>
      </c>
      <c r="F9342">
        <v>10.0537691858383</v>
      </c>
      <c r="G9342">
        <v>10.093907119049801</v>
      </c>
      <c r="H9342">
        <v>10.1401561276212</v>
      </c>
      <c r="I9342">
        <v>9.4562788816675596</v>
      </c>
    </row>
    <row r="9343" spans="2:9" x14ac:dyDescent="0.25">
      <c r="B9343">
        <v>79.708177820000003</v>
      </c>
      <c r="C9343">
        <v>10.158495233589599</v>
      </c>
      <c r="D9343">
        <v>10.158495233589599</v>
      </c>
      <c r="E9343">
        <v>10.0574517872892</v>
      </c>
      <c r="F9343">
        <v>9.9295461587688294</v>
      </c>
      <c r="G9343">
        <v>10.4462641367506</v>
      </c>
      <c r="H9343">
        <v>9.8101511981173299</v>
      </c>
      <c r="I9343">
        <v>9.2958860771877205</v>
      </c>
    </row>
    <row r="9344" spans="2:9" x14ac:dyDescent="0.25">
      <c r="B9344">
        <v>79.716177819999999</v>
      </c>
      <c r="C9344">
        <v>10.0476574266109</v>
      </c>
      <c r="D9344">
        <v>10.0476574266109</v>
      </c>
      <c r="E9344">
        <v>10.288567459869199</v>
      </c>
      <c r="F9344">
        <v>9.9108414812532093</v>
      </c>
      <c r="G9344">
        <v>10.450996796347001</v>
      </c>
      <c r="H9344">
        <v>9.6536079296171504</v>
      </c>
      <c r="I9344">
        <v>9.1870986010581799</v>
      </c>
    </row>
    <row r="9345" spans="2:9" x14ac:dyDescent="0.25">
      <c r="B9345">
        <v>79.724177819999994</v>
      </c>
      <c r="C9345">
        <v>10.230289456755299</v>
      </c>
      <c r="D9345">
        <v>10.230289456755299</v>
      </c>
      <c r="E9345">
        <v>10.335047874176301</v>
      </c>
      <c r="F9345">
        <v>9.9742495475594293</v>
      </c>
      <c r="G9345">
        <v>10.130957832997501</v>
      </c>
      <c r="H9345">
        <v>9.5845566523984296</v>
      </c>
      <c r="I9345">
        <v>9.1189110124703507</v>
      </c>
    </row>
    <row r="9346" spans="2:9" x14ac:dyDescent="0.25">
      <c r="B9346">
        <v>79.732177820000004</v>
      </c>
      <c r="C9346">
        <v>10.4617429229979</v>
      </c>
      <c r="D9346">
        <v>10.4617429229979</v>
      </c>
      <c r="E9346">
        <v>10.160003706195599</v>
      </c>
      <c r="F9346">
        <v>9.9303793185768399</v>
      </c>
      <c r="G9346">
        <v>10.1451300908171</v>
      </c>
      <c r="H9346">
        <v>9.6001421979158792</v>
      </c>
      <c r="I9346">
        <v>9.0326045960771992</v>
      </c>
    </row>
    <row r="9347" spans="2:9" x14ac:dyDescent="0.25">
      <c r="B9347">
        <v>79.74017782</v>
      </c>
      <c r="C9347">
        <v>10.316828087387</v>
      </c>
      <c r="D9347">
        <v>10.316828087387</v>
      </c>
      <c r="E9347">
        <v>10.0184446043507</v>
      </c>
      <c r="F9347">
        <v>9.9045119403601998</v>
      </c>
      <c r="G9347">
        <v>10.1728096805451</v>
      </c>
      <c r="H9347">
        <v>9.8344647832738996</v>
      </c>
      <c r="I9347">
        <v>9.1120517294507</v>
      </c>
    </row>
    <row r="9348" spans="2:9" x14ac:dyDescent="0.25">
      <c r="B9348">
        <v>79.748177819999995</v>
      </c>
      <c r="C9348">
        <v>9.8445323009049197</v>
      </c>
      <c r="D9348">
        <v>9.8445323009049197</v>
      </c>
      <c r="E9348">
        <v>9.9237403945454794</v>
      </c>
      <c r="F9348">
        <v>10.2897978761792</v>
      </c>
      <c r="G9348">
        <v>10.019259497861601</v>
      </c>
      <c r="H9348">
        <v>9.6449378851386207</v>
      </c>
      <c r="I9348">
        <v>9.2477910547821907</v>
      </c>
    </row>
    <row r="9349" spans="2:9" x14ac:dyDescent="0.25">
      <c r="B9349">
        <v>79.756177820000005</v>
      </c>
      <c r="C9349">
        <v>10.0399309457984</v>
      </c>
      <c r="D9349">
        <v>10.0399309457984</v>
      </c>
      <c r="E9349">
        <v>10.175836147150401</v>
      </c>
      <c r="F9349">
        <v>10.196705732978799</v>
      </c>
      <c r="G9349">
        <v>9.9096363808807695</v>
      </c>
      <c r="H9349">
        <v>9.6127722237178705</v>
      </c>
      <c r="I9349">
        <v>9.1783997030422899</v>
      </c>
    </row>
    <row r="9350" spans="2:9" x14ac:dyDescent="0.25">
      <c r="B9350">
        <v>79.76417782</v>
      </c>
      <c r="C9350">
        <v>10.3677494000283</v>
      </c>
      <c r="D9350">
        <v>10.3677494000283</v>
      </c>
      <c r="E9350">
        <v>10.1334310840549</v>
      </c>
      <c r="F9350">
        <v>9.8848560239090002</v>
      </c>
      <c r="G9350">
        <v>10.169706213495999</v>
      </c>
      <c r="H9350">
        <v>9.6577917555631991</v>
      </c>
      <c r="I9350">
        <v>8.9915049955982909</v>
      </c>
    </row>
    <row r="9351" spans="2:9" x14ac:dyDescent="0.25">
      <c r="B9351">
        <v>79.772177819999996</v>
      </c>
      <c r="C9351">
        <v>10.6224664142304</v>
      </c>
      <c r="D9351">
        <v>10.6224664142304</v>
      </c>
      <c r="E9351">
        <v>10.271880358961999</v>
      </c>
      <c r="F9351">
        <v>9.8957116282892006</v>
      </c>
      <c r="G9351">
        <v>10.1797676772951</v>
      </c>
      <c r="H9351">
        <v>9.6831522337569993</v>
      </c>
      <c r="I9351">
        <v>9.2710715845924003</v>
      </c>
    </row>
    <row r="9352" spans="2:9" x14ac:dyDescent="0.25">
      <c r="B9352">
        <v>79.780177820000006</v>
      </c>
      <c r="C9352">
        <v>10.6040552744469</v>
      </c>
      <c r="D9352">
        <v>10.6040552744469</v>
      </c>
      <c r="E9352">
        <v>10.198551425852999</v>
      </c>
      <c r="F9352">
        <v>10.4079455929089</v>
      </c>
      <c r="G9352">
        <v>10.136235623544099</v>
      </c>
      <c r="H9352">
        <v>9.8525797361314105</v>
      </c>
      <c r="I9352">
        <v>9.1651070508410708</v>
      </c>
    </row>
    <row r="9353" spans="2:9" x14ac:dyDescent="0.25">
      <c r="B9353">
        <v>79.788177820000001</v>
      </c>
      <c r="C9353">
        <v>10.0879472209493</v>
      </c>
      <c r="D9353">
        <v>10.0879472209493</v>
      </c>
      <c r="E9353">
        <v>9.95407892071721</v>
      </c>
      <c r="F9353">
        <v>10.307721197808499</v>
      </c>
      <c r="G9353">
        <v>9.8866943986813691</v>
      </c>
      <c r="H9353">
        <v>10.023688017750599</v>
      </c>
      <c r="I9353">
        <v>9.1484192549305892</v>
      </c>
    </row>
    <row r="9354" spans="2:9" x14ac:dyDescent="0.25">
      <c r="B9354">
        <v>79.796177819999997</v>
      </c>
      <c r="C9354">
        <v>10.5584984695386</v>
      </c>
      <c r="D9354">
        <v>10.5584984695386</v>
      </c>
      <c r="E9354">
        <v>10.040834065599601</v>
      </c>
      <c r="F9354">
        <v>10.0963561709244</v>
      </c>
      <c r="G9354">
        <v>10.1123798737841</v>
      </c>
      <c r="H9354">
        <v>9.6578799615245092</v>
      </c>
      <c r="I9354">
        <v>9.0735529184740091</v>
      </c>
    </row>
    <row r="9355" spans="2:9" x14ac:dyDescent="0.25">
      <c r="B9355">
        <v>79.804177820000007</v>
      </c>
      <c r="C9355">
        <v>11.0039092184214</v>
      </c>
      <c r="D9355">
        <v>11.0039092184214</v>
      </c>
      <c r="E9355">
        <v>10.517323315502599</v>
      </c>
      <c r="F9355">
        <v>9.5925647570292103</v>
      </c>
      <c r="G9355">
        <v>10.064448015199501</v>
      </c>
      <c r="H9355">
        <v>9.9691271856826305</v>
      </c>
      <c r="I9355">
        <v>9.4400701155945193</v>
      </c>
    </row>
    <row r="9356" spans="2:9" x14ac:dyDescent="0.25">
      <c r="B9356">
        <v>79.812177820000002</v>
      </c>
      <c r="C9356">
        <v>10.1900725046504</v>
      </c>
      <c r="D9356">
        <v>10.1900725046504</v>
      </c>
      <c r="E9356">
        <v>10.447238293826601</v>
      </c>
      <c r="F9356">
        <v>10.337566158498699</v>
      </c>
      <c r="G9356">
        <v>10.162329884483199</v>
      </c>
      <c r="H9356">
        <v>9.8400193810666003</v>
      </c>
      <c r="I9356">
        <v>9.48697455153766</v>
      </c>
    </row>
    <row r="9357" spans="2:9" x14ac:dyDescent="0.25">
      <c r="B9357">
        <v>79.820177819999998</v>
      </c>
      <c r="C9357">
        <v>10.0186719115685</v>
      </c>
      <c r="D9357">
        <v>10.0186719115685</v>
      </c>
      <c r="E9357">
        <v>10.428987655689999</v>
      </c>
      <c r="F9357">
        <v>9.7590120412140706</v>
      </c>
      <c r="G9357">
        <v>10.3647352387148</v>
      </c>
      <c r="H9357">
        <v>9.6059880369895705</v>
      </c>
      <c r="I9357">
        <v>9.0557381070088496</v>
      </c>
    </row>
    <row r="9358" spans="2:9" x14ac:dyDescent="0.25">
      <c r="B9358">
        <v>79.828177819999993</v>
      </c>
      <c r="C9358">
        <v>10.2075256504069</v>
      </c>
      <c r="D9358">
        <v>10.2075256504069</v>
      </c>
      <c r="E9358">
        <v>10.2934653934742</v>
      </c>
      <c r="F9358">
        <v>9.8823034399950291</v>
      </c>
      <c r="G9358">
        <v>10.2550311959412</v>
      </c>
      <c r="H9358">
        <v>9.8709398572544806</v>
      </c>
      <c r="I9358">
        <v>8.6833114192020897</v>
      </c>
    </row>
    <row r="9359" spans="2:9" x14ac:dyDescent="0.25">
      <c r="B9359">
        <v>79.836177820000003</v>
      </c>
      <c r="C9359">
        <v>10.184222722111899</v>
      </c>
      <c r="D9359">
        <v>10.184222722111899</v>
      </c>
      <c r="E9359">
        <v>10.1669582016647</v>
      </c>
      <c r="F9359">
        <v>9.8282112396309493</v>
      </c>
      <c r="G9359">
        <v>10.113301385182501</v>
      </c>
      <c r="H9359">
        <v>9.8029501943771393</v>
      </c>
      <c r="I9359">
        <v>8.8102400038850703</v>
      </c>
    </row>
    <row r="9360" spans="2:9" x14ac:dyDescent="0.25">
      <c r="B9360">
        <v>79.844177819999999</v>
      </c>
      <c r="C9360">
        <v>10.2236946195091</v>
      </c>
      <c r="D9360">
        <v>10.2236946195091</v>
      </c>
      <c r="E9360">
        <v>10.514696165607701</v>
      </c>
      <c r="F9360">
        <v>9.8575345358161499</v>
      </c>
      <c r="G9360">
        <v>10.1709653267603</v>
      </c>
      <c r="H9360">
        <v>9.5693288848584093</v>
      </c>
      <c r="I9360">
        <v>8.8327157832213299</v>
      </c>
    </row>
    <row r="9361" spans="2:9" x14ac:dyDescent="0.25">
      <c r="B9361">
        <v>79.852177819999994</v>
      </c>
      <c r="C9361">
        <v>10.3913518649107</v>
      </c>
      <c r="D9361">
        <v>10.3913518649107</v>
      </c>
      <c r="E9361">
        <v>10.2578384448809</v>
      </c>
      <c r="F9361">
        <v>10.007444498102</v>
      </c>
      <c r="G9361">
        <v>10.2515785031791</v>
      </c>
      <c r="H9361">
        <v>9.6475393825607494</v>
      </c>
      <c r="I9361">
        <v>9.3407643794180899</v>
      </c>
    </row>
    <row r="9362" spans="2:9" x14ac:dyDescent="0.25">
      <c r="B9362">
        <v>79.860177820000004</v>
      </c>
      <c r="C9362">
        <v>10.3719338107254</v>
      </c>
      <c r="D9362">
        <v>10.3719338107254</v>
      </c>
      <c r="E9362">
        <v>10.152571000131401</v>
      </c>
      <c r="F9362">
        <v>9.7163638172705795</v>
      </c>
      <c r="G9362">
        <v>10.1856026455406</v>
      </c>
      <c r="H9362">
        <v>9.6727214160857695</v>
      </c>
      <c r="I9362">
        <v>9.2768576240278993</v>
      </c>
    </row>
    <row r="9363" spans="2:9" x14ac:dyDescent="0.25">
      <c r="B9363">
        <v>79.86817782</v>
      </c>
      <c r="C9363">
        <v>10.0964902141279</v>
      </c>
      <c r="D9363">
        <v>10.0964902141279</v>
      </c>
      <c r="E9363">
        <v>9.9149948975333704</v>
      </c>
      <c r="F9363">
        <v>9.8332982891236291</v>
      </c>
      <c r="G9363">
        <v>9.9512946098581203</v>
      </c>
      <c r="H9363">
        <v>9.8600613746218109</v>
      </c>
      <c r="I9363">
        <v>8.9742095647683104</v>
      </c>
    </row>
    <row r="9364" spans="2:9" x14ac:dyDescent="0.25">
      <c r="B9364">
        <v>79.876177819999995</v>
      </c>
      <c r="C9364">
        <v>10.0672961959399</v>
      </c>
      <c r="D9364">
        <v>10.0672961959399</v>
      </c>
      <c r="E9364">
        <v>10.256118266883099</v>
      </c>
      <c r="F9364">
        <v>9.8091027417287204</v>
      </c>
      <c r="G9364">
        <v>10.1124914385335</v>
      </c>
      <c r="H9364">
        <v>9.4690844481247307</v>
      </c>
      <c r="I9364">
        <v>8.9774801322844606</v>
      </c>
    </row>
    <row r="9365" spans="2:9" x14ac:dyDescent="0.25">
      <c r="B9365">
        <v>79.884177820000005</v>
      </c>
      <c r="C9365">
        <v>10.0091938325605</v>
      </c>
      <c r="D9365">
        <v>10.0091938325605</v>
      </c>
      <c r="E9365">
        <v>10.3691110156542</v>
      </c>
      <c r="F9365">
        <v>9.9474601482222305</v>
      </c>
      <c r="G9365">
        <v>10.140651346155201</v>
      </c>
      <c r="H9365">
        <v>9.3802789462105594</v>
      </c>
      <c r="I9365">
        <v>8.7877424255144394</v>
      </c>
    </row>
    <row r="9366" spans="2:9" x14ac:dyDescent="0.25">
      <c r="B9366">
        <v>79.892177820000001</v>
      </c>
      <c r="C9366">
        <v>10.380050299027101</v>
      </c>
      <c r="D9366">
        <v>10.380050299027101</v>
      </c>
      <c r="E9366">
        <v>10.1475011243558</v>
      </c>
      <c r="F9366">
        <v>10.0316957995477</v>
      </c>
      <c r="G9366">
        <v>10.0951258094392</v>
      </c>
      <c r="H9366">
        <v>9.4792755014451195</v>
      </c>
      <c r="I9366">
        <v>8.7831470631234208</v>
      </c>
    </row>
    <row r="9367" spans="2:9" x14ac:dyDescent="0.25">
      <c r="B9367">
        <v>79.900177819999996</v>
      </c>
      <c r="C9367">
        <v>10.546109673818499</v>
      </c>
      <c r="D9367">
        <v>10.546109673818499</v>
      </c>
      <c r="E9367">
        <v>9.9352800121606304</v>
      </c>
      <c r="F9367">
        <v>10.1922060670493</v>
      </c>
      <c r="G9367">
        <v>10.2398311028007</v>
      </c>
      <c r="H9367">
        <v>9.7713716257028906</v>
      </c>
      <c r="I9367">
        <v>8.8746068438211108</v>
      </c>
    </row>
    <row r="9368" spans="2:9" x14ac:dyDescent="0.25">
      <c r="B9368">
        <v>79.908177820000006</v>
      </c>
      <c r="C9368">
        <v>10.130214405176501</v>
      </c>
      <c r="D9368">
        <v>10.130214405176501</v>
      </c>
      <c r="E9368">
        <v>10.0496376475094</v>
      </c>
      <c r="F9368">
        <v>10.3235863432828</v>
      </c>
      <c r="G9368">
        <v>10.1562663461462</v>
      </c>
      <c r="H9368">
        <v>9.89526409528432</v>
      </c>
      <c r="I9368">
        <v>8.9937824785962803</v>
      </c>
    </row>
    <row r="9369" spans="2:9" x14ac:dyDescent="0.25">
      <c r="B9369">
        <v>79.916177820000001</v>
      </c>
      <c r="C9369">
        <v>9.9013082019590399</v>
      </c>
      <c r="D9369">
        <v>9.9013082019590399</v>
      </c>
      <c r="E9369">
        <v>10.186962476508301</v>
      </c>
      <c r="F9369">
        <v>10.207463593519501</v>
      </c>
      <c r="G9369">
        <v>10.0583453651971</v>
      </c>
      <c r="H9369">
        <v>9.6661719835888906</v>
      </c>
      <c r="I9369">
        <v>8.9490588216425504</v>
      </c>
    </row>
    <row r="9370" spans="2:9" x14ac:dyDescent="0.25">
      <c r="B9370">
        <v>79.924177819999997</v>
      </c>
      <c r="C9370">
        <v>10.1445488174751</v>
      </c>
      <c r="D9370">
        <v>10.1445488174751</v>
      </c>
      <c r="E9370">
        <v>10.160320214411501</v>
      </c>
      <c r="F9370">
        <v>10.0124422566746</v>
      </c>
      <c r="G9370">
        <v>10.178053199073601</v>
      </c>
      <c r="H9370">
        <v>9.6927924728783594</v>
      </c>
      <c r="I9370">
        <v>8.7613543586981795</v>
      </c>
    </row>
    <row r="9371" spans="2:9" x14ac:dyDescent="0.25">
      <c r="B9371">
        <v>79.932177820000007</v>
      </c>
      <c r="C9371">
        <v>10.3556540473756</v>
      </c>
      <c r="D9371">
        <v>10.3556540473756</v>
      </c>
      <c r="E9371">
        <v>10.121235264725501</v>
      </c>
      <c r="F9371">
        <v>9.9207371882962008</v>
      </c>
      <c r="G9371">
        <v>10.223420823832599</v>
      </c>
      <c r="H9371">
        <v>9.6808461440264502</v>
      </c>
      <c r="I9371">
        <v>8.7974364178915607</v>
      </c>
    </row>
    <row r="9372" spans="2:9" x14ac:dyDescent="0.25">
      <c r="B9372">
        <v>79.940177820000002</v>
      </c>
      <c r="C9372">
        <v>10.3138853688626</v>
      </c>
      <c r="D9372">
        <v>10.3138853688626</v>
      </c>
      <c r="E9372">
        <v>9.8761689147719807</v>
      </c>
      <c r="F9372">
        <v>9.9228273794198802</v>
      </c>
      <c r="G9372">
        <v>10.2606816531249</v>
      </c>
      <c r="H9372">
        <v>9.2598971752840296</v>
      </c>
      <c r="I9372">
        <v>8.7589493581927105</v>
      </c>
    </row>
    <row r="9373" spans="2:9" x14ac:dyDescent="0.25">
      <c r="B9373">
        <v>79.948177819999998</v>
      </c>
      <c r="C9373">
        <v>10.2460429243961</v>
      </c>
      <c r="D9373">
        <v>10.2460429243961</v>
      </c>
      <c r="E9373">
        <v>9.9120590611615</v>
      </c>
      <c r="F9373">
        <v>9.9340304028640904</v>
      </c>
      <c r="G9373">
        <v>10.040269951409501</v>
      </c>
      <c r="H9373">
        <v>9.3383849176293392</v>
      </c>
      <c r="I9373">
        <v>8.7802146007960697</v>
      </c>
    </row>
    <row r="9374" spans="2:9" x14ac:dyDescent="0.25">
      <c r="B9374">
        <v>79.956177819999994</v>
      </c>
      <c r="C9374">
        <v>10.2237948735355</v>
      </c>
      <c r="D9374">
        <v>10.2237948735355</v>
      </c>
      <c r="E9374">
        <v>10.1104151220513</v>
      </c>
      <c r="F9374">
        <v>10.3043190000046</v>
      </c>
      <c r="G9374">
        <v>10.006816877216</v>
      </c>
      <c r="H9374">
        <v>9.6483290477603791</v>
      </c>
      <c r="I9374">
        <v>8.8297701824665094</v>
      </c>
    </row>
    <row r="9375" spans="2:9" x14ac:dyDescent="0.25">
      <c r="B9375">
        <v>79.964177820000003</v>
      </c>
      <c r="C9375">
        <v>9.9598033110367599</v>
      </c>
      <c r="D9375">
        <v>9.9598033110367599</v>
      </c>
      <c r="E9375">
        <v>9.9254386183093306</v>
      </c>
      <c r="F9375">
        <v>10.072814543323499</v>
      </c>
      <c r="G9375">
        <v>10.1192040209322</v>
      </c>
      <c r="H9375">
        <v>9.7815391182794205</v>
      </c>
      <c r="I9375">
        <v>9.0775601534953605</v>
      </c>
    </row>
    <row r="9376" spans="2:9" x14ac:dyDescent="0.25">
      <c r="B9376">
        <v>79.972177819999999</v>
      </c>
      <c r="C9376">
        <v>10.351717379708299</v>
      </c>
      <c r="D9376">
        <v>10.351717379708299</v>
      </c>
      <c r="E9376">
        <v>9.7679219150184693</v>
      </c>
      <c r="F9376">
        <v>10.1229069766281</v>
      </c>
      <c r="G9376">
        <v>10.180248243910301</v>
      </c>
      <c r="H9376">
        <v>9.8200154218286499</v>
      </c>
      <c r="I9376">
        <v>9.4149684051229308</v>
      </c>
    </row>
    <row r="9377" spans="2:9" x14ac:dyDescent="0.25">
      <c r="B9377">
        <v>79.980177819999994</v>
      </c>
      <c r="C9377">
        <v>10.3119585370181</v>
      </c>
      <c r="D9377">
        <v>10.3119585370181</v>
      </c>
      <c r="E9377">
        <v>9.7188306731288403</v>
      </c>
      <c r="F9377">
        <v>10.1229610841274</v>
      </c>
      <c r="G9377">
        <v>10.0623457291835</v>
      </c>
      <c r="H9377">
        <v>9.6811910549285791</v>
      </c>
      <c r="I9377">
        <v>9.2569693538072304</v>
      </c>
    </row>
    <row r="9378" spans="2:9" x14ac:dyDescent="0.25">
      <c r="B9378">
        <v>79.988177820000004</v>
      </c>
      <c r="C9378">
        <v>10.249599146362</v>
      </c>
      <c r="D9378">
        <v>10.249599146362</v>
      </c>
      <c r="E9378">
        <v>10.127728252185699</v>
      </c>
      <c r="F9378">
        <v>9.8739699705375692</v>
      </c>
      <c r="G9378">
        <v>10.0836598450179</v>
      </c>
      <c r="H9378">
        <v>9.6461884461102603</v>
      </c>
      <c r="I9378">
        <v>8.7249773897325902</v>
      </c>
    </row>
    <row r="9379" spans="2:9" x14ac:dyDescent="0.25">
      <c r="B9379">
        <v>79.99617782</v>
      </c>
      <c r="C9379">
        <v>10.3047561794699</v>
      </c>
      <c r="D9379">
        <v>10.3047561794699</v>
      </c>
      <c r="E9379">
        <v>10.0239897660789</v>
      </c>
      <c r="F9379">
        <v>10.0739050418417</v>
      </c>
      <c r="G9379">
        <v>10.162560154296701</v>
      </c>
      <c r="H9379">
        <v>9.9106868390061305</v>
      </c>
      <c r="I9379">
        <v>8.9131761109871697</v>
      </c>
    </row>
    <row r="9380" spans="2:9" x14ac:dyDescent="0.25">
      <c r="B9380">
        <v>80.004177819999995</v>
      </c>
      <c r="C9380">
        <v>10.1180859381896</v>
      </c>
      <c r="D9380">
        <v>10.1180859381896</v>
      </c>
      <c r="E9380">
        <v>9.7304316468964007</v>
      </c>
      <c r="F9380">
        <v>10.3299048458884</v>
      </c>
      <c r="G9380">
        <v>10.2149222224112</v>
      </c>
      <c r="H9380">
        <v>10.0546778696843</v>
      </c>
      <c r="I9380">
        <v>8.8514009545663797</v>
      </c>
    </row>
    <row r="9381" spans="2:9" x14ac:dyDescent="0.25">
      <c r="B9381">
        <v>80.012177820000005</v>
      </c>
      <c r="C9381">
        <v>10.243335381047901</v>
      </c>
      <c r="D9381">
        <v>10.243335381047901</v>
      </c>
      <c r="E9381">
        <v>10.1237506286657</v>
      </c>
      <c r="F9381">
        <v>9.9513422499246609</v>
      </c>
      <c r="G9381">
        <v>10.3356139431078</v>
      </c>
      <c r="H9381">
        <v>9.9065235333588095</v>
      </c>
      <c r="I9381">
        <v>8.7489108004802691</v>
      </c>
    </row>
    <row r="9382" spans="2:9" x14ac:dyDescent="0.25">
      <c r="B9382">
        <v>80.020177820000001</v>
      </c>
      <c r="C9382">
        <v>9.8827147133450701</v>
      </c>
      <c r="D9382">
        <v>9.8827147133450701</v>
      </c>
      <c r="E9382">
        <v>10.0409490637402</v>
      </c>
      <c r="F9382">
        <v>10.042210870718799</v>
      </c>
      <c r="G9382">
        <v>10.0702442342249</v>
      </c>
      <c r="H9382">
        <v>9.6363717374710998</v>
      </c>
      <c r="I9382">
        <v>8.8943277702799293</v>
      </c>
    </row>
    <row r="9383" spans="2:9" x14ac:dyDescent="0.25">
      <c r="B9383">
        <v>80.028177819999996</v>
      </c>
      <c r="C9383">
        <v>9.8860706228281696</v>
      </c>
      <c r="D9383">
        <v>9.8860706228281696</v>
      </c>
      <c r="E9383">
        <v>10.1386306953474</v>
      </c>
      <c r="F9383">
        <v>9.7636258871046806</v>
      </c>
      <c r="G9383">
        <v>10.163741618487</v>
      </c>
      <c r="H9383">
        <v>9.7041549147915696</v>
      </c>
      <c r="I9383">
        <v>8.6648946411285692</v>
      </c>
    </row>
    <row r="9384" spans="2:9" x14ac:dyDescent="0.25">
      <c r="B9384">
        <v>80.036177820000006</v>
      </c>
      <c r="C9384">
        <v>10.0619151224804</v>
      </c>
      <c r="D9384">
        <v>10.0619151224804</v>
      </c>
      <c r="E9384">
        <v>10.387294853298</v>
      </c>
      <c r="F9384">
        <v>9.7579762033839792</v>
      </c>
      <c r="G9384">
        <v>10.199914622321099</v>
      </c>
      <c r="H9384">
        <v>9.8840628574516298</v>
      </c>
      <c r="I9384">
        <v>8.7694780893906294</v>
      </c>
    </row>
    <row r="9385" spans="2:9" x14ac:dyDescent="0.25">
      <c r="B9385">
        <v>80.044177820000002</v>
      </c>
      <c r="C9385">
        <v>10.028657007271001</v>
      </c>
      <c r="D9385">
        <v>10.028657007271001</v>
      </c>
      <c r="E9385">
        <v>10.502207473344001</v>
      </c>
      <c r="F9385">
        <v>9.8345819298507795</v>
      </c>
      <c r="G9385">
        <v>10.237944166887299</v>
      </c>
      <c r="H9385">
        <v>9.8630628932868802</v>
      </c>
      <c r="I9385">
        <v>8.7211973633491695</v>
      </c>
    </row>
    <row r="9386" spans="2:9" x14ac:dyDescent="0.25">
      <c r="B9386">
        <v>80.052177819999997</v>
      </c>
      <c r="C9386">
        <v>10.046640194936201</v>
      </c>
      <c r="D9386">
        <v>10.046640194936201</v>
      </c>
      <c r="E9386">
        <v>10.1573130422892</v>
      </c>
      <c r="F9386">
        <v>10.039092230149</v>
      </c>
      <c r="G9386">
        <v>10.1205872580238</v>
      </c>
      <c r="H9386">
        <v>9.5202549859290801</v>
      </c>
      <c r="I9386">
        <v>8.7186626912431606</v>
      </c>
    </row>
    <row r="9387" spans="2:9" x14ac:dyDescent="0.25">
      <c r="B9387">
        <v>80.060177820000007</v>
      </c>
      <c r="C9387">
        <v>10.350680467239901</v>
      </c>
      <c r="D9387">
        <v>10.350680467239901</v>
      </c>
      <c r="E9387">
        <v>10.116443854815699</v>
      </c>
      <c r="F9387">
        <v>9.9673904202044596</v>
      </c>
      <c r="G9387">
        <v>10.3038643510816</v>
      </c>
      <c r="H9387">
        <v>9.7020242707245803</v>
      </c>
      <c r="I9387">
        <v>8.6974251402282601</v>
      </c>
    </row>
    <row r="9388" spans="2:9" x14ac:dyDescent="0.25">
      <c r="B9388">
        <v>80.068177820000002</v>
      </c>
      <c r="C9388">
        <v>10.2386369886647</v>
      </c>
      <c r="D9388">
        <v>10.2386369886647</v>
      </c>
      <c r="E9388">
        <v>10.2338354557217</v>
      </c>
      <c r="F9388">
        <v>10.1401941262103</v>
      </c>
      <c r="G9388">
        <v>10.479520964311501</v>
      </c>
      <c r="H9388">
        <v>9.87932165428332</v>
      </c>
      <c r="I9388">
        <v>8.6132886658995602</v>
      </c>
    </row>
    <row r="9389" spans="2:9" x14ac:dyDescent="0.25">
      <c r="B9389">
        <v>80.076177819999998</v>
      </c>
      <c r="C9389">
        <v>10.2570817567067</v>
      </c>
      <c r="D9389">
        <v>10.2570817567067</v>
      </c>
      <c r="E9389">
        <v>10.2509653647455</v>
      </c>
      <c r="F9389">
        <v>10.3870035440099</v>
      </c>
      <c r="G9389">
        <v>10.230719202633599</v>
      </c>
      <c r="H9389">
        <v>9.9105065003357105</v>
      </c>
      <c r="I9389">
        <v>8.6835641520412903</v>
      </c>
    </row>
    <row r="9390" spans="2:9" x14ac:dyDescent="0.25">
      <c r="B9390">
        <v>80.084177819999994</v>
      </c>
      <c r="C9390">
        <v>10.2926404822044</v>
      </c>
      <c r="D9390">
        <v>10.2926404822044</v>
      </c>
      <c r="E9390">
        <v>10.2250557983375</v>
      </c>
      <c r="F9390">
        <v>10.256506122432199</v>
      </c>
      <c r="G9390">
        <v>10.103207283197399</v>
      </c>
      <c r="H9390">
        <v>9.8593704525867505</v>
      </c>
      <c r="I9390">
        <v>8.8400077750302497</v>
      </c>
    </row>
    <row r="9391" spans="2:9" x14ac:dyDescent="0.25">
      <c r="B9391">
        <v>80.092177820000003</v>
      </c>
      <c r="C9391">
        <v>10.120939065930401</v>
      </c>
      <c r="D9391">
        <v>10.120939065930401</v>
      </c>
      <c r="E9391">
        <v>10.1498236006385</v>
      </c>
      <c r="F9391">
        <v>10.2046272788366</v>
      </c>
      <c r="G9391">
        <v>9.9644584357397701</v>
      </c>
      <c r="H9391">
        <v>9.9526942783660903</v>
      </c>
      <c r="I9391">
        <v>8.9863307652496793</v>
      </c>
    </row>
    <row r="9392" spans="2:9" x14ac:dyDescent="0.25">
      <c r="B9392">
        <v>80.100177819999999</v>
      </c>
      <c r="C9392">
        <v>10.0014287078082</v>
      </c>
      <c r="D9392">
        <v>10.0014287078082</v>
      </c>
      <c r="E9392">
        <v>10.1419106959952</v>
      </c>
      <c r="F9392">
        <v>10.1305614953415</v>
      </c>
      <c r="G9392">
        <v>10.178904030210701</v>
      </c>
      <c r="H9392">
        <v>9.7291395870963093</v>
      </c>
      <c r="I9392">
        <v>8.9544717207150093</v>
      </c>
    </row>
    <row r="9393" spans="2:9" x14ac:dyDescent="0.25">
      <c r="B9393">
        <v>80.108177819999995</v>
      </c>
      <c r="C9393">
        <v>10.0066147984008</v>
      </c>
      <c r="D9393">
        <v>10.0066147984008</v>
      </c>
      <c r="E9393">
        <v>10.1696429729858</v>
      </c>
      <c r="F9393">
        <v>9.9068034842536097</v>
      </c>
      <c r="G9393">
        <v>10.449812438599499</v>
      </c>
      <c r="H9393">
        <v>9.3803953543190897</v>
      </c>
      <c r="I9393">
        <v>8.7980079750920108</v>
      </c>
    </row>
    <row r="9394" spans="2:9" x14ac:dyDescent="0.25">
      <c r="B9394">
        <v>80.116177820000004</v>
      </c>
      <c r="C9394">
        <v>10.1808747111847</v>
      </c>
      <c r="D9394">
        <v>10.1808747111847</v>
      </c>
      <c r="E9394">
        <v>10.0779732022174</v>
      </c>
      <c r="F9394">
        <v>10.097123719455499</v>
      </c>
      <c r="G9394">
        <v>10.153215259985901</v>
      </c>
      <c r="H9394">
        <v>9.6093925196217196</v>
      </c>
      <c r="I9394">
        <v>8.6338348572437909</v>
      </c>
    </row>
    <row r="9395" spans="2:9" x14ac:dyDescent="0.25">
      <c r="B9395">
        <v>80.12417782</v>
      </c>
      <c r="C9395">
        <v>10.385444637397001</v>
      </c>
      <c r="D9395">
        <v>10.385444637397001</v>
      </c>
      <c r="E9395">
        <v>10.0524943307281</v>
      </c>
      <c r="F9395">
        <v>10.1956182212935</v>
      </c>
      <c r="G9395">
        <v>10.013135955823801</v>
      </c>
      <c r="H9395">
        <v>9.8308840980924899</v>
      </c>
      <c r="I9395">
        <v>8.6534023131818998</v>
      </c>
    </row>
    <row r="9396" spans="2:9" x14ac:dyDescent="0.25">
      <c r="B9396">
        <v>80.132177819999995</v>
      </c>
      <c r="C9396">
        <v>10.233444320138901</v>
      </c>
      <c r="D9396">
        <v>10.233444320138901</v>
      </c>
      <c r="E9396">
        <v>10.162601636417801</v>
      </c>
      <c r="F9396">
        <v>9.7765532490890195</v>
      </c>
      <c r="G9396">
        <v>10.1021852299176</v>
      </c>
      <c r="H9396">
        <v>9.8267918020454506</v>
      </c>
      <c r="I9396">
        <v>8.9407424579917407</v>
      </c>
    </row>
    <row r="9397" spans="2:9" x14ac:dyDescent="0.25">
      <c r="B9397">
        <v>80.140177820000005</v>
      </c>
      <c r="C9397">
        <v>10.0770832607669</v>
      </c>
      <c r="D9397">
        <v>10.0770832607669</v>
      </c>
      <c r="E9397">
        <v>10.1918361286269</v>
      </c>
      <c r="F9397">
        <v>9.6954794275753002</v>
      </c>
      <c r="G9397">
        <v>10.4444648356979</v>
      </c>
      <c r="H9397">
        <v>9.8321303077950404</v>
      </c>
      <c r="I9397">
        <v>8.6379817036827795</v>
      </c>
    </row>
    <row r="9398" spans="2:9" x14ac:dyDescent="0.25">
      <c r="B9398">
        <v>80.148177820000001</v>
      </c>
      <c r="C9398">
        <v>10.267172979996101</v>
      </c>
      <c r="D9398">
        <v>10.267172979996101</v>
      </c>
      <c r="E9398">
        <v>10.1022211472007</v>
      </c>
      <c r="F9398">
        <v>9.4235835103515395</v>
      </c>
      <c r="G9398">
        <v>10.260867715583</v>
      </c>
      <c r="H9398">
        <v>9.9304981543072994</v>
      </c>
      <c r="I9398">
        <v>8.6627636807278101</v>
      </c>
    </row>
    <row r="9399" spans="2:9" x14ac:dyDescent="0.25">
      <c r="B9399">
        <v>80.156177819999996</v>
      </c>
      <c r="C9399">
        <v>10.5796433618807</v>
      </c>
      <c r="D9399">
        <v>10.5796433618807</v>
      </c>
      <c r="E9399">
        <v>10.0666452826172</v>
      </c>
      <c r="F9399">
        <v>9.7931627049661607</v>
      </c>
      <c r="G9399">
        <v>10.0644415686176</v>
      </c>
      <c r="H9399">
        <v>9.5901825179878006</v>
      </c>
      <c r="I9399">
        <v>8.9080479358833404</v>
      </c>
    </row>
    <row r="9400" spans="2:9" x14ac:dyDescent="0.25">
      <c r="B9400">
        <v>80.164177820000006</v>
      </c>
      <c r="C9400">
        <v>10.3955649852146</v>
      </c>
      <c r="D9400">
        <v>10.3955649852146</v>
      </c>
      <c r="E9400">
        <v>9.9963893433926092</v>
      </c>
      <c r="F9400">
        <v>9.9516125797346593</v>
      </c>
      <c r="G9400">
        <v>9.8909668140289195</v>
      </c>
      <c r="H9400">
        <v>10.010801657224301</v>
      </c>
      <c r="I9400">
        <v>8.8254146400569997</v>
      </c>
    </row>
    <row r="9401" spans="2:9" x14ac:dyDescent="0.25">
      <c r="B9401">
        <v>80.172177820000002</v>
      </c>
      <c r="C9401">
        <v>10.050460893182599</v>
      </c>
      <c r="D9401">
        <v>10.050460893182599</v>
      </c>
      <c r="E9401">
        <v>9.9863880268297294</v>
      </c>
      <c r="F9401">
        <v>9.5798275445381904</v>
      </c>
      <c r="G9401">
        <v>10.178862849563499</v>
      </c>
      <c r="H9401">
        <v>10.0717497489702</v>
      </c>
      <c r="I9401">
        <v>8.9979507483031007</v>
      </c>
    </row>
    <row r="9402" spans="2:9" x14ac:dyDescent="0.25">
      <c r="B9402">
        <v>80.180177819999997</v>
      </c>
      <c r="C9402">
        <v>10.069729132602101</v>
      </c>
      <c r="D9402">
        <v>10.069729132602101</v>
      </c>
      <c r="E9402">
        <v>10.385753213089</v>
      </c>
      <c r="F9402">
        <v>10.183883275985799</v>
      </c>
      <c r="G9402">
        <v>10.437242342144801</v>
      </c>
      <c r="H9402">
        <v>10.1771636119077</v>
      </c>
      <c r="I9402">
        <v>8.4905128241082704</v>
      </c>
    </row>
    <row r="9403" spans="2:9" x14ac:dyDescent="0.25">
      <c r="B9403">
        <v>80.188177820000007</v>
      </c>
      <c r="C9403">
        <v>10.3248383106746</v>
      </c>
      <c r="D9403">
        <v>10.3248383106746</v>
      </c>
      <c r="E9403">
        <v>9.8876822215090794</v>
      </c>
      <c r="F9403">
        <v>10.085349820808799</v>
      </c>
      <c r="G9403">
        <v>9.8781772653984508</v>
      </c>
      <c r="H9403">
        <v>9.4898980532208395</v>
      </c>
      <c r="I9403">
        <v>8.8225391369750596</v>
      </c>
    </row>
    <row r="9404" spans="2:9" x14ac:dyDescent="0.25">
      <c r="B9404">
        <v>80.196177820000003</v>
      </c>
      <c r="C9404">
        <v>10.0680286713295</v>
      </c>
      <c r="D9404">
        <v>10.0680286713295</v>
      </c>
      <c r="E9404">
        <v>10.067255818248301</v>
      </c>
      <c r="F9404">
        <v>10.0755860910037</v>
      </c>
      <c r="G9404">
        <v>10.1735702596482</v>
      </c>
      <c r="H9404">
        <v>10.0061025500599</v>
      </c>
      <c r="I9404">
        <v>9.1816967286645692</v>
      </c>
    </row>
    <row r="9405" spans="2:9" x14ac:dyDescent="0.25">
      <c r="B9405">
        <v>80.204177819999998</v>
      </c>
      <c r="C9405">
        <v>10.6857726927323</v>
      </c>
      <c r="D9405">
        <v>10.6857726927323</v>
      </c>
      <c r="E9405">
        <v>9.9108707679199597</v>
      </c>
      <c r="F9405">
        <v>10.260397297948</v>
      </c>
      <c r="G9405">
        <v>10.185676524714999</v>
      </c>
      <c r="H9405">
        <v>9.6696677842966299</v>
      </c>
      <c r="I9405">
        <v>8.9020443617212894</v>
      </c>
    </row>
    <row r="9406" spans="2:9" x14ac:dyDescent="0.25">
      <c r="B9406">
        <v>80.212177819999994</v>
      </c>
      <c r="C9406">
        <v>10.416165313229101</v>
      </c>
      <c r="D9406">
        <v>10.416165313229101</v>
      </c>
      <c r="E9406">
        <v>10.260720226860499</v>
      </c>
      <c r="F9406">
        <v>10.284645008234101</v>
      </c>
      <c r="G9406">
        <v>10.1767810956989</v>
      </c>
      <c r="H9406">
        <v>9.7784679558786909</v>
      </c>
      <c r="I9406">
        <v>8.9286785615509405</v>
      </c>
    </row>
    <row r="9407" spans="2:9" x14ac:dyDescent="0.25">
      <c r="B9407">
        <v>80.220177820000004</v>
      </c>
      <c r="C9407">
        <v>9.9681509021741004</v>
      </c>
      <c r="D9407">
        <v>9.9681509021741004</v>
      </c>
      <c r="E9407">
        <v>10.075257866209199</v>
      </c>
      <c r="F9407">
        <v>9.9301817570388007</v>
      </c>
      <c r="G9407">
        <v>10.120985968409601</v>
      </c>
      <c r="H9407">
        <v>9.5893997301799807</v>
      </c>
      <c r="I9407">
        <v>8.7419647006297794</v>
      </c>
    </row>
    <row r="9408" spans="2:9" x14ac:dyDescent="0.25">
      <c r="B9408">
        <v>80.228177819999999</v>
      </c>
      <c r="C9408">
        <v>10.0468198291015</v>
      </c>
      <c r="D9408">
        <v>10.0468198291015</v>
      </c>
      <c r="E9408">
        <v>10.3659848493027</v>
      </c>
      <c r="F9408">
        <v>9.8174349168753796</v>
      </c>
      <c r="G9408">
        <v>10.247119745226399</v>
      </c>
      <c r="H9408">
        <v>10.0360771661281</v>
      </c>
      <c r="I9408">
        <v>9.0016607143339602</v>
      </c>
    </row>
    <row r="9409" spans="2:9" x14ac:dyDescent="0.25">
      <c r="B9409">
        <v>80.236177819999995</v>
      </c>
      <c r="C9409">
        <v>10.0549314576039</v>
      </c>
      <c r="D9409">
        <v>10.0549314576039</v>
      </c>
      <c r="E9409">
        <v>10.149868975776601</v>
      </c>
      <c r="F9409">
        <v>9.7635564865320799</v>
      </c>
      <c r="G9409">
        <v>10.317202353673601</v>
      </c>
      <c r="H9409">
        <v>9.84223447405647</v>
      </c>
      <c r="I9409">
        <v>8.7829377196474105</v>
      </c>
    </row>
    <row r="9410" spans="2:9" x14ac:dyDescent="0.25">
      <c r="B9410">
        <v>80.244177820000004</v>
      </c>
      <c r="C9410">
        <v>10.0814822492096</v>
      </c>
      <c r="D9410">
        <v>10.0814822492096</v>
      </c>
      <c r="E9410">
        <v>9.9564583268433999</v>
      </c>
      <c r="F9410">
        <v>10.1261654094239</v>
      </c>
      <c r="G9410">
        <v>10.244640741547901</v>
      </c>
      <c r="H9410">
        <v>9.9033414234973804</v>
      </c>
      <c r="I9410">
        <v>9.0497470521063992</v>
      </c>
    </row>
    <row r="9411" spans="2:9" x14ac:dyDescent="0.25">
      <c r="B9411">
        <v>80.25217782</v>
      </c>
      <c r="C9411">
        <v>10.303669386739299</v>
      </c>
      <c r="D9411">
        <v>10.303669386739299</v>
      </c>
      <c r="E9411">
        <v>9.9626515591085205</v>
      </c>
      <c r="F9411">
        <v>10.0315914127185</v>
      </c>
      <c r="G9411">
        <v>10.2385244302928</v>
      </c>
      <c r="H9411">
        <v>9.7623535394374503</v>
      </c>
      <c r="I9411">
        <v>8.9012306216706598</v>
      </c>
    </row>
    <row r="9412" spans="2:9" x14ac:dyDescent="0.25">
      <c r="B9412">
        <v>80.260177819999996</v>
      </c>
      <c r="C9412">
        <v>10.385455825363101</v>
      </c>
      <c r="D9412">
        <v>10.385455825363101</v>
      </c>
      <c r="E9412">
        <v>9.8440569604317503</v>
      </c>
      <c r="F9412">
        <v>9.9459751252902304</v>
      </c>
      <c r="G9412">
        <v>10.3712100719441</v>
      </c>
      <c r="H9412">
        <v>9.5712582310793</v>
      </c>
      <c r="I9412">
        <v>8.6545300610577502</v>
      </c>
    </row>
    <row r="9413" spans="2:9" x14ac:dyDescent="0.25">
      <c r="B9413">
        <v>80.268177820000005</v>
      </c>
      <c r="C9413">
        <v>10.3759381377496</v>
      </c>
      <c r="D9413">
        <v>10.3759381377496</v>
      </c>
      <c r="E9413">
        <v>9.95216675139058</v>
      </c>
      <c r="F9413">
        <v>9.9306891221195102</v>
      </c>
      <c r="G9413">
        <v>10.313017847465201</v>
      </c>
      <c r="H9413">
        <v>9.7840100040560891</v>
      </c>
      <c r="I9413">
        <v>8.8102126240237393</v>
      </c>
    </row>
    <row r="9414" spans="2:9" x14ac:dyDescent="0.25">
      <c r="B9414">
        <v>80.276177820000001</v>
      </c>
      <c r="C9414">
        <v>10.194563460131</v>
      </c>
      <c r="D9414">
        <v>10.194563460131</v>
      </c>
      <c r="E9414">
        <v>9.9252527556740997</v>
      </c>
      <c r="F9414">
        <v>9.8470895132737795</v>
      </c>
      <c r="G9414">
        <v>10.3556143205327</v>
      </c>
      <c r="H9414">
        <v>9.8523653046993793</v>
      </c>
      <c r="I9414">
        <v>8.9455562822317507</v>
      </c>
    </row>
    <row r="9415" spans="2:9" x14ac:dyDescent="0.25">
      <c r="B9415">
        <v>80.284177819999996</v>
      </c>
      <c r="C9415">
        <v>10.0606529862236</v>
      </c>
      <c r="D9415">
        <v>10.0606529862236</v>
      </c>
      <c r="E9415">
        <v>9.9819541114179593</v>
      </c>
      <c r="F9415">
        <v>9.8249578478780109</v>
      </c>
      <c r="G9415">
        <v>10.344753331972001</v>
      </c>
      <c r="H9415">
        <v>9.8750022814651199</v>
      </c>
      <c r="I9415">
        <v>8.7692647877713394</v>
      </c>
    </row>
    <row r="9416" spans="2:9" x14ac:dyDescent="0.25">
      <c r="B9416">
        <v>80.292177820000006</v>
      </c>
      <c r="C9416">
        <v>10.0972501276882</v>
      </c>
      <c r="D9416">
        <v>10.0972501276882</v>
      </c>
      <c r="E9416">
        <v>10.137107261117301</v>
      </c>
      <c r="F9416">
        <v>10.0172541900578</v>
      </c>
      <c r="G9416">
        <v>10.059248405026</v>
      </c>
      <c r="H9416">
        <v>9.8869412595305999</v>
      </c>
      <c r="I9416">
        <v>8.9228063425891602</v>
      </c>
    </row>
    <row r="9417" spans="2:9" x14ac:dyDescent="0.25">
      <c r="B9417">
        <v>80.300177820000002</v>
      </c>
      <c r="C9417">
        <v>10.045104802528099</v>
      </c>
      <c r="D9417">
        <v>10.045104802528099</v>
      </c>
      <c r="E9417">
        <v>10.1319166848977</v>
      </c>
      <c r="F9417">
        <v>9.9547453295142905</v>
      </c>
      <c r="G9417">
        <v>10.054991927225499</v>
      </c>
      <c r="H9417">
        <v>9.7482900276614295</v>
      </c>
      <c r="I9417">
        <v>8.9901245164095709</v>
      </c>
    </row>
    <row r="9418" spans="2:9" x14ac:dyDescent="0.25">
      <c r="B9418">
        <v>80.308177819999997</v>
      </c>
      <c r="C9418">
        <v>9.9263837608573002</v>
      </c>
      <c r="D9418">
        <v>9.9263837608573002</v>
      </c>
      <c r="E9418">
        <v>10.1232330378051</v>
      </c>
      <c r="F9418">
        <v>9.6670969938732707</v>
      </c>
      <c r="G9418">
        <v>10.2988702065915</v>
      </c>
      <c r="H9418">
        <v>9.6727154823824808</v>
      </c>
      <c r="I9418">
        <v>8.5688734020745798</v>
      </c>
    </row>
    <row r="9419" spans="2:9" x14ac:dyDescent="0.25">
      <c r="B9419">
        <v>80.316177819999993</v>
      </c>
      <c r="C9419">
        <v>10.0394116600873</v>
      </c>
      <c r="D9419">
        <v>10.0394116600873</v>
      </c>
      <c r="E9419">
        <v>9.9163098106294605</v>
      </c>
      <c r="F9419">
        <v>10.0010023186751</v>
      </c>
      <c r="G9419">
        <v>10.1517273899318</v>
      </c>
      <c r="H9419">
        <v>9.5598525126159295</v>
      </c>
      <c r="I9419">
        <v>8.7683720257151307</v>
      </c>
    </row>
    <row r="9420" spans="2:9" x14ac:dyDescent="0.25">
      <c r="B9420">
        <v>80.324177820000003</v>
      </c>
      <c r="C9420">
        <v>10.2880955794413</v>
      </c>
      <c r="D9420">
        <v>10.2880955794413</v>
      </c>
      <c r="E9420">
        <v>9.9590125965091296</v>
      </c>
      <c r="F9420">
        <v>10.219212894499501</v>
      </c>
      <c r="G9420">
        <v>9.9798117061347895</v>
      </c>
      <c r="H9420">
        <v>9.6326786658445194</v>
      </c>
      <c r="I9420">
        <v>8.7504242034013693</v>
      </c>
    </row>
    <row r="9421" spans="2:9" x14ac:dyDescent="0.25">
      <c r="B9421">
        <v>80.332177819999998</v>
      </c>
      <c r="C9421">
        <v>9.9927962634454097</v>
      </c>
      <c r="D9421">
        <v>9.9927962634454097</v>
      </c>
      <c r="E9421">
        <v>10.160222031835399</v>
      </c>
      <c r="F9421">
        <v>10.0241151499685</v>
      </c>
      <c r="G9421">
        <v>10.261569089378201</v>
      </c>
      <c r="H9421">
        <v>9.3943950266255598</v>
      </c>
      <c r="I9421">
        <v>8.3926832848123798</v>
      </c>
    </row>
    <row r="9422" spans="2:9" x14ac:dyDescent="0.25">
      <c r="B9422">
        <v>80.340177819999994</v>
      </c>
      <c r="C9422">
        <v>9.9901908506306007</v>
      </c>
      <c r="D9422">
        <v>9.9901908506306007</v>
      </c>
      <c r="E9422">
        <v>10.090318427018101</v>
      </c>
      <c r="F9422">
        <v>9.84073314171345</v>
      </c>
      <c r="G9422">
        <v>10.260803483417799</v>
      </c>
      <c r="H9422">
        <v>9.2568754004131097</v>
      </c>
      <c r="I9422">
        <v>8.8072702174613493</v>
      </c>
    </row>
    <row r="9423" spans="2:9" x14ac:dyDescent="0.25">
      <c r="B9423">
        <v>80.348177820000004</v>
      </c>
      <c r="C9423">
        <v>9.9675101297102007</v>
      </c>
      <c r="D9423">
        <v>9.9675101297102007</v>
      </c>
      <c r="E9423">
        <v>9.7548596574237099</v>
      </c>
      <c r="F9423">
        <v>10.087863595360499</v>
      </c>
      <c r="G9423">
        <v>9.84132140093784</v>
      </c>
      <c r="H9423">
        <v>9.8330435703411201</v>
      </c>
      <c r="I9423">
        <v>8.9580351452012401</v>
      </c>
    </row>
    <row r="9424" spans="2:9" x14ac:dyDescent="0.25">
      <c r="B9424">
        <v>80.356177819999999</v>
      </c>
      <c r="C9424">
        <v>10.3830392820451</v>
      </c>
      <c r="D9424">
        <v>10.3830392820451</v>
      </c>
      <c r="E9424">
        <v>10.09152848662</v>
      </c>
      <c r="F9424">
        <v>9.9337613978936492</v>
      </c>
      <c r="G9424">
        <v>10.167364344948099</v>
      </c>
      <c r="H9424">
        <v>9.9871353496352704</v>
      </c>
      <c r="I9424">
        <v>9.0415370891640592</v>
      </c>
    </row>
    <row r="9425" spans="2:9" x14ac:dyDescent="0.25">
      <c r="B9425">
        <v>80.364177819999995</v>
      </c>
      <c r="C9425">
        <v>10.283170665364899</v>
      </c>
      <c r="D9425">
        <v>10.283170665364899</v>
      </c>
      <c r="E9425">
        <v>10.268138328309799</v>
      </c>
      <c r="F9425">
        <v>9.5135074496951795</v>
      </c>
      <c r="G9425">
        <v>9.8643534258805392</v>
      </c>
      <c r="H9425">
        <v>9.9514835731160804</v>
      </c>
      <c r="I9425">
        <v>8.6265243260149091</v>
      </c>
    </row>
    <row r="9426" spans="2:9" x14ac:dyDescent="0.25">
      <c r="B9426">
        <v>80.372177820000005</v>
      </c>
      <c r="C9426">
        <v>10.6115531389094</v>
      </c>
      <c r="D9426">
        <v>10.6115531389094</v>
      </c>
      <c r="E9426">
        <v>9.9675388951984907</v>
      </c>
      <c r="F9426">
        <v>9.6823247759228099</v>
      </c>
      <c r="G9426">
        <v>10.3132741450826</v>
      </c>
      <c r="H9426">
        <v>10.1680517415666</v>
      </c>
      <c r="I9426">
        <v>8.6729947043745099</v>
      </c>
    </row>
    <row r="9427" spans="2:9" x14ac:dyDescent="0.25">
      <c r="B9427">
        <v>80.38017782</v>
      </c>
      <c r="C9427">
        <v>10.694830725291199</v>
      </c>
      <c r="D9427">
        <v>10.694830725291199</v>
      </c>
      <c r="E9427">
        <v>9.7300424277500301</v>
      </c>
      <c r="F9427">
        <v>9.9103132009786599</v>
      </c>
      <c r="G9427">
        <v>9.4030041000010893</v>
      </c>
      <c r="H9427">
        <v>9.7439876763877091</v>
      </c>
      <c r="I9427">
        <v>8.9670494712130306</v>
      </c>
    </row>
    <row r="9428" spans="2:9" x14ac:dyDescent="0.25">
      <c r="B9428">
        <v>80.388177819999996</v>
      </c>
      <c r="C9428">
        <v>10.201017837778799</v>
      </c>
      <c r="D9428">
        <v>10.201017837778799</v>
      </c>
      <c r="E9428">
        <v>10.173081102452199</v>
      </c>
      <c r="F9428">
        <v>9.7181724505034399</v>
      </c>
      <c r="G9428">
        <v>10.3828696765136</v>
      </c>
      <c r="H9428">
        <v>9.5057694418369891</v>
      </c>
      <c r="I9428">
        <v>8.62422544618377</v>
      </c>
    </row>
    <row r="9429" spans="2:9" x14ac:dyDescent="0.25">
      <c r="B9429">
        <v>80.396177820000005</v>
      </c>
      <c r="C9429">
        <v>10.2392377844122</v>
      </c>
      <c r="D9429">
        <v>10.2392377844122</v>
      </c>
      <c r="E9429">
        <v>10.0035684043368</v>
      </c>
      <c r="F9429">
        <v>10.0259359541898</v>
      </c>
      <c r="G9429">
        <v>10.3505051576096</v>
      </c>
      <c r="H9429">
        <v>9.8778382134312892</v>
      </c>
      <c r="I9429">
        <v>8.8767136486536007</v>
      </c>
    </row>
    <row r="9430" spans="2:9" x14ac:dyDescent="0.25">
      <c r="B9430">
        <v>80.404177820000001</v>
      </c>
      <c r="C9430">
        <v>10.439622064840799</v>
      </c>
      <c r="D9430">
        <v>10.439622064840799</v>
      </c>
      <c r="E9430">
        <v>9.9307899133392006</v>
      </c>
      <c r="F9430">
        <v>9.9033070534906908</v>
      </c>
      <c r="G9430">
        <v>10.080689053801899</v>
      </c>
      <c r="H9430">
        <v>9.9223543639966607</v>
      </c>
      <c r="I9430">
        <v>8.8636979440870594</v>
      </c>
    </row>
    <row r="9431" spans="2:9" x14ac:dyDescent="0.25">
      <c r="B9431">
        <v>80.412177819999997</v>
      </c>
      <c r="C9431">
        <v>10.067053104646799</v>
      </c>
      <c r="D9431">
        <v>10.067053104646799</v>
      </c>
      <c r="E9431">
        <v>9.7368567967266895</v>
      </c>
      <c r="F9431">
        <v>9.7042881311629294</v>
      </c>
      <c r="G9431">
        <v>10.2355675067296</v>
      </c>
      <c r="H9431">
        <v>9.8219319321441407</v>
      </c>
      <c r="I9431">
        <v>8.7778812318519392</v>
      </c>
    </row>
    <row r="9432" spans="2:9" x14ac:dyDescent="0.25">
      <c r="B9432">
        <v>80.420177820000006</v>
      </c>
      <c r="C9432">
        <v>9.9821196757615507</v>
      </c>
      <c r="D9432">
        <v>9.9821196757615507</v>
      </c>
      <c r="E9432">
        <v>10.0545493371728</v>
      </c>
      <c r="F9432">
        <v>9.9836337686953005</v>
      </c>
      <c r="G9432">
        <v>10.2120091456522</v>
      </c>
      <c r="H9432">
        <v>9.6351423579043498</v>
      </c>
      <c r="I9432">
        <v>8.6600405699488991</v>
      </c>
    </row>
    <row r="9433" spans="2:9" x14ac:dyDescent="0.25">
      <c r="B9433">
        <v>80.428177820000002</v>
      </c>
      <c r="C9433">
        <v>9.8561304470340598</v>
      </c>
      <c r="D9433">
        <v>9.8561304470340598</v>
      </c>
      <c r="E9433">
        <v>10.1754126900399</v>
      </c>
      <c r="F9433">
        <v>10.139149921802799</v>
      </c>
      <c r="G9433">
        <v>10.2887848987976</v>
      </c>
      <c r="H9433">
        <v>9.8761782629565698</v>
      </c>
      <c r="I9433">
        <v>8.3984816683022103</v>
      </c>
    </row>
    <row r="9434" spans="2:9" x14ac:dyDescent="0.25">
      <c r="B9434">
        <v>80.436177819999997</v>
      </c>
      <c r="C9434">
        <v>10.042609474655199</v>
      </c>
      <c r="D9434">
        <v>10.042609474655199</v>
      </c>
      <c r="E9434">
        <v>9.9391983390614502</v>
      </c>
      <c r="F9434">
        <v>9.9906949464131305</v>
      </c>
      <c r="G9434">
        <v>10.251367887630201</v>
      </c>
      <c r="H9434">
        <v>10.0484103385918</v>
      </c>
      <c r="I9434">
        <v>8.3537519018205195</v>
      </c>
    </row>
    <row r="9435" spans="2:9" x14ac:dyDescent="0.25">
      <c r="B9435">
        <v>80.444177819999993</v>
      </c>
      <c r="C9435">
        <v>10.0508062802352</v>
      </c>
      <c r="D9435">
        <v>10.0508062802352</v>
      </c>
      <c r="E9435">
        <v>10.175565618302</v>
      </c>
      <c r="F9435">
        <v>9.7998413233056105</v>
      </c>
      <c r="G9435">
        <v>10.050632187038699</v>
      </c>
      <c r="H9435">
        <v>9.9820782972636</v>
      </c>
      <c r="I9435">
        <v>8.4029365298967402</v>
      </c>
    </row>
    <row r="9436" spans="2:9" x14ac:dyDescent="0.25">
      <c r="B9436">
        <v>80.452177820000003</v>
      </c>
      <c r="C9436">
        <v>9.9198760888077508</v>
      </c>
      <c r="D9436">
        <v>9.9198760888077508</v>
      </c>
      <c r="E9436">
        <v>10.1520415091803</v>
      </c>
      <c r="F9436">
        <v>9.9403976054147503</v>
      </c>
      <c r="G9436">
        <v>10.2634916035329</v>
      </c>
      <c r="H9436">
        <v>9.8026966200687191</v>
      </c>
      <c r="I9436">
        <v>8.6916724292997003</v>
      </c>
    </row>
    <row r="9437" spans="2:9" x14ac:dyDescent="0.25">
      <c r="B9437">
        <v>80.460177819999998</v>
      </c>
      <c r="C9437">
        <v>10.045863757585799</v>
      </c>
      <c r="D9437">
        <v>10.045863757585799</v>
      </c>
      <c r="E9437">
        <v>10.093699012981199</v>
      </c>
      <c r="F9437">
        <v>9.8630233136492205</v>
      </c>
      <c r="G9437">
        <v>10.3876263289769</v>
      </c>
      <c r="H9437">
        <v>9.8434905537032407</v>
      </c>
      <c r="I9437">
        <v>8.8892644195592894</v>
      </c>
    </row>
    <row r="9438" spans="2:9" x14ac:dyDescent="0.25">
      <c r="B9438">
        <v>80.468177819999994</v>
      </c>
      <c r="C9438">
        <v>10.166729841809399</v>
      </c>
      <c r="D9438">
        <v>10.166729841809399</v>
      </c>
      <c r="E9438">
        <v>10.0823063580824</v>
      </c>
      <c r="F9438">
        <v>9.9060616243498991</v>
      </c>
      <c r="G9438">
        <v>10.215362495425</v>
      </c>
      <c r="H9438">
        <v>9.8330900116306506</v>
      </c>
      <c r="I9438">
        <v>8.8488786516918392</v>
      </c>
    </row>
    <row r="9439" spans="2:9" x14ac:dyDescent="0.25">
      <c r="B9439">
        <v>80.476177820000004</v>
      </c>
      <c r="C9439">
        <v>10.272042303691</v>
      </c>
      <c r="D9439">
        <v>10.272042303691</v>
      </c>
      <c r="E9439">
        <v>9.9863249570690407</v>
      </c>
      <c r="F9439">
        <v>10.058953056623</v>
      </c>
      <c r="G9439">
        <v>10.1152933711773</v>
      </c>
      <c r="H9439">
        <v>9.8541648416955994</v>
      </c>
      <c r="I9439">
        <v>8.9636689057895307</v>
      </c>
    </row>
    <row r="9440" spans="2:9" x14ac:dyDescent="0.25">
      <c r="B9440">
        <v>80.484177819999999</v>
      </c>
      <c r="C9440">
        <v>10.295506085631301</v>
      </c>
      <c r="D9440">
        <v>10.295506085631301</v>
      </c>
      <c r="E9440">
        <v>9.9585892678015995</v>
      </c>
      <c r="F9440">
        <v>10.010538558780301</v>
      </c>
      <c r="G9440">
        <v>10.0128006597352</v>
      </c>
      <c r="H9440">
        <v>9.83030861279493</v>
      </c>
      <c r="I9440">
        <v>8.9387342764858992</v>
      </c>
    </row>
    <row r="9441" spans="2:9" x14ac:dyDescent="0.25">
      <c r="B9441">
        <v>80.492177819999995</v>
      </c>
      <c r="C9441">
        <v>10.2457303032133</v>
      </c>
      <c r="D9441">
        <v>10.2457303032133</v>
      </c>
      <c r="E9441">
        <v>9.9235828793189693</v>
      </c>
      <c r="F9441">
        <v>10.0257916371911</v>
      </c>
      <c r="G9441">
        <v>9.8516154845457091</v>
      </c>
      <c r="H9441">
        <v>9.7084485062223091</v>
      </c>
      <c r="I9441">
        <v>8.7353561509663802</v>
      </c>
    </row>
    <row r="9442" spans="2:9" x14ac:dyDescent="0.25">
      <c r="B9442">
        <v>80.500177820000005</v>
      </c>
      <c r="C9442">
        <v>10.295191034246701</v>
      </c>
      <c r="D9442">
        <v>10.295191034246701</v>
      </c>
      <c r="E9442">
        <v>9.8872446111129193</v>
      </c>
      <c r="F9442">
        <v>9.9518122531681801</v>
      </c>
      <c r="G9442">
        <v>9.9078497696073704</v>
      </c>
      <c r="H9442">
        <v>9.8262001857733594</v>
      </c>
      <c r="I9442">
        <v>8.9392909209693503</v>
      </c>
    </row>
    <row r="9443" spans="2:9" x14ac:dyDescent="0.25">
      <c r="B9443">
        <v>80.50817782</v>
      </c>
      <c r="C9443">
        <v>10.029907542677</v>
      </c>
      <c r="D9443">
        <v>10.029907542677</v>
      </c>
      <c r="E9443">
        <v>9.9914580846874195</v>
      </c>
      <c r="F9443">
        <v>9.8245128615911401</v>
      </c>
      <c r="G9443">
        <v>9.9194757774893798</v>
      </c>
      <c r="H9443">
        <v>9.7660552823642099</v>
      </c>
      <c r="I9443">
        <v>9.0396366513594497</v>
      </c>
    </row>
    <row r="9444" spans="2:9" x14ac:dyDescent="0.25">
      <c r="B9444">
        <v>80.516177819999996</v>
      </c>
      <c r="C9444">
        <v>10.019492494017401</v>
      </c>
      <c r="D9444">
        <v>10.019492494017401</v>
      </c>
      <c r="E9444">
        <v>10.325104675649699</v>
      </c>
      <c r="F9444">
        <v>9.8274045196260804</v>
      </c>
      <c r="G9444">
        <v>9.7504333908643304</v>
      </c>
      <c r="H9444">
        <v>9.81956237729921</v>
      </c>
      <c r="I9444">
        <v>8.9308428908173099</v>
      </c>
    </row>
    <row r="9445" spans="2:9" x14ac:dyDescent="0.25">
      <c r="B9445">
        <v>80.524177820000006</v>
      </c>
      <c r="C9445">
        <v>10.2246461764827</v>
      </c>
      <c r="D9445">
        <v>10.2246461764827</v>
      </c>
      <c r="E9445">
        <v>10.4420743591681</v>
      </c>
      <c r="F9445">
        <v>9.7504081630516293</v>
      </c>
      <c r="G9445">
        <v>10.2242170281911</v>
      </c>
      <c r="H9445">
        <v>9.6018378915091809</v>
      </c>
      <c r="I9445">
        <v>8.7875348785446707</v>
      </c>
    </row>
    <row r="9446" spans="2:9" x14ac:dyDescent="0.25">
      <c r="B9446">
        <v>80.532177820000001</v>
      </c>
      <c r="C9446">
        <v>10.418471290533899</v>
      </c>
      <c r="D9446">
        <v>10.418471290533899</v>
      </c>
      <c r="E9446">
        <v>10.154837094172001</v>
      </c>
      <c r="F9446">
        <v>9.86526884912635</v>
      </c>
      <c r="G9446">
        <v>10.1808507804057</v>
      </c>
      <c r="H9446">
        <v>9.5801548734501107</v>
      </c>
      <c r="I9446">
        <v>8.9525594281738403</v>
      </c>
    </row>
    <row r="9447" spans="2:9" x14ac:dyDescent="0.25">
      <c r="B9447">
        <v>80.540177819999997</v>
      </c>
      <c r="C9447">
        <v>9.8930202772652809</v>
      </c>
      <c r="D9447">
        <v>9.8930202772652809</v>
      </c>
      <c r="E9447">
        <v>9.9648218403496198</v>
      </c>
      <c r="F9447">
        <v>9.8897664773203893</v>
      </c>
      <c r="G9447">
        <v>10.3270426148931</v>
      </c>
      <c r="H9447">
        <v>9.5493506448869905</v>
      </c>
      <c r="I9447">
        <v>8.5491880371702198</v>
      </c>
    </row>
    <row r="9448" spans="2:9" x14ac:dyDescent="0.25">
      <c r="B9448">
        <v>80.548177820000006</v>
      </c>
      <c r="C9448">
        <v>9.8694082750402394</v>
      </c>
      <c r="D9448">
        <v>9.8694082750402394</v>
      </c>
      <c r="E9448">
        <v>10.363407784233701</v>
      </c>
      <c r="F9448">
        <v>9.9561972456348204</v>
      </c>
      <c r="G9448">
        <v>10.292353451352399</v>
      </c>
      <c r="H9448">
        <v>9.7747276228870099</v>
      </c>
      <c r="I9448">
        <v>8.9016848329329008</v>
      </c>
    </row>
    <row r="9449" spans="2:9" x14ac:dyDescent="0.25">
      <c r="B9449">
        <v>80.556177820000002</v>
      </c>
      <c r="C9449">
        <v>10.053893194826401</v>
      </c>
      <c r="D9449">
        <v>10.053893194826401</v>
      </c>
      <c r="E9449">
        <v>9.9281284820379803</v>
      </c>
      <c r="F9449">
        <v>9.9776461519840698</v>
      </c>
      <c r="G9449">
        <v>9.6585805938786091</v>
      </c>
      <c r="H9449">
        <v>9.6660769771194097</v>
      </c>
      <c r="I9449">
        <v>9.0904869264775794</v>
      </c>
    </row>
    <row r="9450" spans="2:9" x14ac:dyDescent="0.25">
      <c r="B9450">
        <v>80.564177819999998</v>
      </c>
      <c r="C9450">
        <v>9.7829251533355901</v>
      </c>
      <c r="D9450">
        <v>9.7829251533355901</v>
      </c>
      <c r="E9450">
        <v>10.19362487251</v>
      </c>
      <c r="F9450">
        <v>10.092523708329701</v>
      </c>
      <c r="G9450">
        <v>9.8681805365772792</v>
      </c>
      <c r="H9450">
        <v>9.6096801875306994</v>
      </c>
      <c r="I9450">
        <v>9.2937765491595101</v>
      </c>
    </row>
    <row r="9451" spans="2:9" x14ac:dyDescent="0.25">
      <c r="B9451">
        <v>80.572177819999993</v>
      </c>
      <c r="C9451">
        <v>10.0253571390309</v>
      </c>
      <c r="D9451">
        <v>10.0253571390309</v>
      </c>
      <c r="E9451">
        <v>10.140208437078</v>
      </c>
      <c r="F9451">
        <v>9.7955118280486104</v>
      </c>
      <c r="G9451">
        <v>9.9843510007657805</v>
      </c>
      <c r="H9451">
        <v>10.264606870369899</v>
      </c>
      <c r="I9451">
        <v>8.7590821234628091</v>
      </c>
    </row>
    <row r="9452" spans="2:9" x14ac:dyDescent="0.25">
      <c r="B9452">
        <v>80.580177820000003</v>
      </c>
      <c r="C9452">
        <v>10.508511737439299</v>
      </c>
      <c r="D9452">
        <v>10.508511737439299</v>
      </c>
      <c r="E9452">
        <v>10.0610085857982</v>
      </c>
      <c r="F9452">
        <v>9.9025123823024792</v>
      </c>
      <c r="G9452">
        <v>10.464050026168801</v>
      </c>
      <c r="H9452">
        <v>10.1587624464045</v>
      </c>
      <c r="I9452">
        <v>8.6945000574479003</v>
      </c>
    </row>
    <row r="9453" spans="2:9" x14ac:dyDescent="0.25">
      <c r="B9453">
        <v>80.588177819999999</v>
      </c>
      <c r="C9453">
        <v>10.4812221747442</v>
      </c>
      <c r="D9453">
        <v>10.4812221747442</v>
      </c>
      <c r="E9453">
        <v>10.1576266002181</v>
      </c>
      <c r="F9453">
        <v>9.9457091692038908</v>
      </c>
      <c r="G9453">
        <v>10.1603721682174</v>
      </c>
      <c r="H9453">
        <v>9.8113374797675004</v>
      </c>
      <c r="I9453">
        <v>9.0025587191004508</v>
      </c>
    </row>
    <row r="9454" spans="2:9" x14ac:dyDescent="0.25">
      <c r="B9454">
        <v>80.596177819999994</v>
      </c>
      <c r="C9454">
        <v>10.139998607835199</v>
      </c>
      <c r="D9454">
        <v>10.139998607835199</v>
      </c>
      <c r="E9454">
        <v>10.088105722667599</v>
      </c>
      <c r="F9454">
        <v>10.0501971497056</v>
      </c>
      <c r="G9454">
        <v>9.9613172694925005</v>
      </c>
      <c r="H9454">
        <v>9.6168818525844699</v>
      </c>
      <c r="I9454">
        <v>8.6536878267133606</v>
      </c>
    </row>
    <row r="9455" spans="2:9" x14ac:dyDescent="0.25">
      <c r="B9455">
        <v>80.604177820000004</v>
      </c>
      <c r="C9455">
        <v>10.1352490495442</v>
      </c>
      <c r="D9455">
        <v>10.1352490495442</v>
      </c>
      <c r="E9455">
        <v>10.1713618372388</v>
      </c>
      <c r="F9455">
        <v>10.0261302760851</v>
      </c>
      <c r="G9455">
        <v>10.1347853728938</v>
      </c>
      <c r="H9455">
        <v>9.9097602498134201</v>
      </c>
      <c r="I9455">
        <v>8.7477309864707298</v>
      </c>
    </row>
    <row r="9456" spans="2:9" x14ac:dyDescent="0.25">
      <c r="B9456">
        <v>80.612177819999999</v>
      </c>
      <c r="C9456">
        <v>10.307970303861</v>
      </c>
      <c r="D9456">
        <v>10.307970303861</v>
      </c>
      <c r="E9456">
        <v>10.0332839244717</v>
      </c>
      <c r="F9456">
        <v>9.9648077127174997</v>
      </c>
      <c r="G9456">
        <v>9.98239246482113</v>
      </c>
      <c r="H9456">
        <v>10.0914587128779</v>
      </c>
      <c r="I9456">
        <v>9.0740331438940007</v>
      </c>
    </row>
    <row r="9457" spans="2:9" x14ac:dyDescent="0.25">
      <c r="B9457">
        <v>80.620177819999995</v>
      </c>
      <c r="C9457">
        <v>10.1947636731584</v>
      </c>
      <c r="D9457">
        <v>10.1947636731584</v>
      </c>
      <c r="E9457">
        <v>10.2277044285928</v>
      </c>
      <c r="F9457">
        <v>9.7144753799277606</v>
      </c>
      <c r="G9457">
        <v>10.1765935368933</v>
      </c>
      <c r="H9457">
        <v>10.104241166546499</v>
      </c>
      <c r="I9457">
        <v>9.2171258594132297</v>
      </c>
    </row>
    <row r="9458" spans="2:9" x14ac:dyDescent="0.25">
      <c r="B9458">
        <v>80.628177820000005</v>
      </c>
      <c r="C9458">
        <v>10.0924264048778</v>
      </c>
      <c r="D9458">
        <v>10.0924264048778</v>
      </c>
      <c r="E9458">
        <v>10.2547449947497</v>
      </c>
      <c r="F9458">
        <v>9.4584882727335096</v>
      </c>
      <c r="G9458">
        <v>10.069942992543799</v>
      </c>
      <c r="H9458">
        <v>9.8301369609293996</v>
      </c>
      <c r="I9458">
        <v>8.8435202296956703</v>
      </c>
    </row>
    <row r="9459" spans="2:9" x14ac:dyDescent="0.25">
      <c r="B9459">
        <v>80.63617782</v>
      </c>
      <c r="C9459">
        <v>10.058740596907599</v>
      </c>
      <c r="D9459">
        <v>10.058740596907599</v>
      </c>
      <c r="E9459">
        <v>10.0606136194146</v>
      </c>
      <c r="F9459">
        <v>9.6959619007119606</v>
      </c>
      <c r="G9459">
        <v>10.1435398337898</v>
      </c>
      <c r="H9459">
        <v>9.7012906738862696</v>
      </c>
      <c r="I9459">
        <v>8.8618336366724204</v>
      </c>
    </row>
    <row r="9460" spans="2:9" x14ac:dyDescent="0.25">
      <c r="B9460">
        <v>80.644177819999996</v>
      </c>
      <c r="C9460">
        <v>9.8049208102587908</v>
      </c>
      <c r="D9460">
        <v>9.8049208102587908</v>
      </c>
      <c r="E9460">
        <v>9.9312473946882402</v>
      </c>
      <c r="F9460">
        <v>9.8559462576750505</v>
      </c>
      <c r="G9460">
        <v>10.0794948172683</v>
      </c>
      <c r="H9460">
        <v>10.0434427555432</v>
      </c>
      <c r="I9460">
        <v>8.8210759722065308</v>
      </c>
    </row>
    <row r="9461" spans="2:9" x14ac:dyDescent="0.25">
      <c r="B9461">
        <v>80.652177820000006</v>
      </c>
      <c r="C9461">
        <v>10.170403935749899</v>
      </c>
      <c r="D9461">
        <v>10.170403935749899</v>
      </c>
      <c r="E9461">
        <v>10.020663231441</v>
      </c>
      <c r="F9461">
        <v>9.6531828615312794</v>
      </c>
      <c r="G9461">
        <v>10.1556820644978</v>
      </c>
      <c r="H9461">
        <v>10.114775185656599</v>
      </c>
      <c r="I9461">
        <v>8.5233629684653796</v>
      </c>
    </row>
    <row r="9462" spans="2:9" x14ac:dyDescent="0.25">
      <c r="B9462">
        <v>80.660177820000001</v>
      </c>
      <c r="C9462">
        <v>10.5319921816078</v>
      </c>
      <c r="D9462">
        <v>10.5319921816078</v>
      </c>
      <c r="E9462">
        <v>10.006401200161701</v>
      </c>
      <c r="F9462">
        <v>9.4737078510631392</v>
      </c>
      <c r="G9462">
        <v>10.2849360406735</v>
      </c>
      <c r="H9462">
        <v>9.7773969396900409</v>
      </c>
      <c r="I9462">
        <v>8.7136456083446294</v>
      </c>
    </row>
    <row r="9463" spans="2:9" x14ac:dyDescent="0.25">
      <c r="B9463">
        <v>80.668177819999997</v>
      </c>
      <c r="C9463">
        <v>10.1929976296269</v>
      </c>
      <c r="D9463">
        <v>10.1929976296269</v>
      </c>
      <c r="E9463">
        <v>10.122688202361999</v>
      </c>
      <c r="F9463">
        <v>9.7641183247211902</v>
      </c>
      <c r="G9463">
        <v>10.155056939739801</v>
      </c>
      <c r="H9463">
        <v>9.5626092605865693</v>
      </c>
      <c r="I9463">
        <v>9.0457938632467503</v>
      </c>
    </row>
    <row r="9464" spans="2:9" x14ac:dyDescent="0.25">
      <c r="B9464">
        <v>80.676177820000007</v>
      </c>
      <c r="C9464">
        <v>10.0228776353878</v>
      </c>
      <c r="D9464">
        <v>10.0228776353878</v>
      </c>
      <c r="E9464">
        <v>10.1224663543898</v>
      </c>
      <c r="F9464">
        <v>10.061771585283999</v>
      </c>
      <c r="G9464">
        <v>9.9950252906949206</v>
      </c>
      <c r="H9464">
        <v>9.6459997718261992</v>
      </c>
      <c r="I9464">
        <v>9.0435075603219808</v>
      </c>
    </row>
    <row r="9465" spans="2:9" x14ac:dyDescent="0.25">
      <c r="B9465">
        <v>80.684177820000002</v>
      </c>
      <c r="C9465">
        <v>10.1424746269749</v>
      </c>
      <c r="D9465">
        <v>10.1424746269749</v>
      </c>
      <c r="E9465">
        <v>9.7916534701275193</v>
      </c>
      <c r="F9465">
        <v>10.024082301509299</v>
      </c>
      <c r="G9465">
        <v>9.9951681894235804</v>
      </c>
      <c r="H9465">
        <v>9.9321387018558607</v>
      </c>
      <c r="I9465">
        <v>9.0116794052529006</v>
      </c>
    </row>
    <row r="9466" spans="2:9" x14ac:dyDescent="0.25">
      <c r="B9466">
        <v>80.692177819999998</v>
      </c>
      <c r="C9466">
        <v>10.164717383094899</v>
      </c>
      <c r="D9466">
        <v>10.164717383094899</v>
      </c>
      <c r="E9466">
        <v>10.0541946545288</v>
      </c>
      <c r="F9466">
        <v>10.1206945847791</v>
      </c>
      <c r="G9466">
        <v>10.217697686402101</v>
      </c>
      <c r="H9466">
        <v>10.071185659053199</v>
      </c>
      <c r="I9466">
        <v>9.0501719972280696</v>
      </c>
    </row>
    <row r="9467" spans="2:9" x14ac:dyDescent="0.25">
      <c r="B9467">
        <v>80.700177819999993</v>
      </c>
      <c r="C9467">
        <v>10.404757482264699</v>
      </c>
      <c r="D9467">
        <v>10.404757482264699</v>
      </c>
      <c r="E9467">
        <v>10.2059045774533</v>
      </c>
      <c r="F9467">
        <v>10.215461157012101</v>
      </c>
      <c r="G9467">
        <v>10.3206121558195</v>
      </c>
      <c r="H9467">
        <v>9.9433050379268693</v>
      </c>
      <c r="I9467">
        <v>9.1677757466249101</v>
      </c>
    </row>
    <row r="9468" spans="2:9" x14ac:dyDescent="0.25">
      <c r="B9468">
        <v>80.708177820000003</v>
      </c>
      <c r="C9468">
        <v>10.226624762122199</v>
      </c>
      <c r="D9468">
        <v>10.226624762122199</v>
      </c>
      <c r="E9468">
        <v>10.1743740710716</v>
      </c>
      <c r="F9468">
        <v>10.473926861492201</v>
      </c>
      <c r="G9468">
        <v>10.3538003544235</v>
      </c>
      <c r="H9468">
        <v>10.102197026729799</v>
      </c>
      <c r="I9468">
        <v>8.9082064435009993</v>
      </c>
    </row>
    <row r="9469" spans="2:9" x14ac:dyDescent="0.25">
      <c r="B9469">
        <v>80.716177819999999</v>
      </c>
      <c r="C9469">
        <v>10.139949997597199</v>
      </c>
      <c r="D9469">
        <v>10.139949997597199</v>
      </c>
      <c r="E9469">
        <v>10.169997741064501</v>
      </c>
      <c r="F9469">
        <v>9.9548529980193301</v>
      </c>
      <c r="G9469">
        <v>10.320555283148501</v>
      </c>
      <c r="H9469">
        <v>9.9666307279109105</v>
      </c>
      <c r="I9469">
        <v>8.9672715077185092</v>
      </c>
    </row>
    <row r="9470" spans="2:9" x14ac:dyDescent="0.25">
      <c r="B9470">
        <v>80.724177819999994</v>
      </c>
      <c r="C9470">
        <v>10.2605555002337</v>
      </c>
      <c r="D9470">
        <v>10.2605555002337</v>
      </c>
      <c r="E9470">
        <v>10.202634932073099</v>
      </c>
      <c r="F9470">
        <v>9.9952304343244691</v>
      </c>
      <c r="G9470">
        <v>9.8970506628731307</v>
      </c>
      <c r="H9470">
        <v>9.7555546586171396</v>
      </c>
      <c r="I9470">
        <v>8.9863678772309701</v>
      </c>
    </row>
    <row r="9471" spans="2:9" x14ac:dyDescent="0.25">
      <c r="B9471">
        <v>80.732177820000004</v>
      </c>
      <c r="C9471">
        <v>10.274448216858801</v>
      </c>
      <c r="D9471">
        <v>10.274448216858801</v>
      </c>
      <c r="E9471">
        <v>10.1327356839387</v>
      </c>
      <c r="F9471">
        <v>9.6463523958160398</v>
      </c>
      <c r="G9471">
        <v>9.9907839703156096</v>
      </c>
      <c r="H9471">
        <v>10.1114530883667</v>
      </c>
      <c r="I9471">
        <v>8.9966744542974695</v>
      </c>
    </row>
    <row r="9472" spans="2:9" x14ac:dyDescent="0.25">
      <c r="B9472">
        <v>80.74017782</v>
      </c>
      <c r="C9472">
        <v>9.8734432358717807</v>
      </c>
      <c r="D9472">
        <v>9.8734432358717807</v>
      </c>
      <c r="E9472">
        <v>10.0714046036118</v>
      </c>
      <c r="F9472">
        <v>10.2102846554453</v>
      </c>
      <c r="G9472">
        <v>10.004587519502699</v>
      </c>
      <c r="H9472">
        <v>10.0222243282235</v>
      </c>
      <c r="I9472">
        <v>8.9751227723391498</v>
      </c>
    </row>
    <row r="9473" spans="2:9" x14ac:dyDescent="0.25">
      <c r="B9473">
        <v>80.748177819999995</v>
      </c>
      <c r="C9473">
        <v>9.9411283002589794</v>
      </c>
      <c r="D9473">
        <v>9.9411283002589794</v>
      </c>
      <c r="E9473">
        <v>10.0249636047335</v>
      </c>
      <c r="F9473">
        <v>9.7740419833404708</v>
      </c>
      <c r="G9473">
        <v>10.327501862552401</v>
      </c>
      <c r="H9473">
        <v>9.9320300025628594</v>
      </c>
      <c r="I9473">
        <v>9.4603031642683799</v>
      </c>
    </row>
    <row r="9474" spans="2:9" x14ac:dyDescent="0.25">
      <c r="B9474">
        <v>80.756177820000005</v>
      </c>
      <c r="C9474">
        <v>10.2574199710412</v>
      </c>
      <c r="D9474">
        <v>10.2574199710412</v>
      </c>
      <c r="E9474">
        <v>9.9170782910079396</v>
      </c>
      <c r="F9474">
        <v>9.7823373717141706</v>
      </c>
      <c r="G9474">
        <v>9.8505073735391093</v>
      </c>
      <c r="H9474">
        <v>9.8321911988171298</v>
      </c>
      <c r="I9474">
        <v>8.7766024429091605</v>
      </c>
    </row>
    <row r="9475" spans="2:9" x14ac:dyDescent="0.25">
      <c r="B9475">
        <v>80.76417782</v>
      </c>
      <c r="C9475">
        <v>10.049780066788101</v>
      </c>
      <c r="D9475">
        <v>10.049780066788101</v>
      </c>
      <c r="E9475">
        <v>10.044445157890699</v>
      </c>
      <c r="F9475">
        <v>10.096536823159299</v>
      </c>
      <c r="G9475">
        <v>9.9701829868197809</v>
      </c>
      <c r="H9475">
        <v>9.8556023637923005</v>
      </c>
      <c r="I9475">
        <v>8.8091362210700002</v>
      </c>
    </row>
    <row r="9476" spans="2:9" x14ac:dyDescent="0.25">
      <c r="B9476">
        <v>80.772177819999996</v>
      </c>
      <c r="C9476">
        <v>10.0257879733505</v>
      </c>
      <c r="D9476">
        <v>10.0257879733505</v>
      </c>
      <c r="E9476">
        <v>10.110145380816901</v>
      </c>
      <c r="F9476">
        <v>10.1497637676671</v>
      </c>
      <c r="G9476">
        <v>10.019839341243401</v>
      </c>
      <c r="H9476">
        <v>9.8228972629678193</v>
      </c>
      <c r="I9476">
        <v>9.0257064023170894</v>
      </c>
    </row>
    <row r="9477" spans="2:9" x14ac:dyDescent="0.25">
      <c r="B9477">
        <v>80.780177820000006</v>
      </c>
      <c r="C9477">
        <v>9.8008843689890099</v>
      </c>
      <c r="D9477">
        <v>9.8008843689890099</v>
      </c>
      <c r="E9477">
        <v>9.9111324051328396</v>
      </c>
      <c r="F9477">
        <v>9.9644054151334007</v>
      </c>
      <c r="G9477">
        <v>10.249913889251101</v>
      </c>
      <c r="H9477">
        <v>9.8581825991429</v>
      </c>
      <c r="I9477">
        <v>9.2145627826568806</v>
      </c>
    </row>
    <row r="9478" spans="2:9" x14ac:dyDescent="0.25">
      <c r="B9478">
        <v>80.788177820000001</v>
      </c>
      <c r="C9478">
        <v>9.9731974297340908</v>
      </c>
      <c r="D9478">
        <v>9.9731974297340908</v>
      </c>
      <c r="E9478">
        <v>10.3775744302147</v>
      </c>
      <c r="F9478">
        <v>10.020322740924399</v>
      </c>
      <c r="G9478">
        <v>10.3101375520041</v>
      </c>
      <c r="H9478">
        <v>9.7880757395772005</v>
      </c>
      <c r="I9478">
        <v>9.3232041505669905</v>
      </c>
    </row>
    <row r="9479" spans="2:9" x14ac:dyDescent="0.25">
      <c r="B9479">
        <v>80.796177819999997</v>
      </c>
      <c r="C9479">
        <v>10.064773800519299</v>
      </c>
      <c r="D9479">
        <v>10.064773800519299</v>
      </c>
      <c r="E9479">
        <v>10.322279324360499</v>
      </c>
      <c r="F9479">
        <v>10.033759381458999</v>
      </c>
      <c r="G9479">
        <v>10.049318204211399</v>
      </c>
      <c r="H9479">
        <v>10.041599608083001</v>
      </c>
      <c r="I9479">
        <v>9.3567495304726709</v>
      </c>
    </row>
    <row r="9480" spans="2:9" x14ac:dyDescent="0.25">
      <c r="B9480">
        <v>80.804177820000007</v>
      </c>
      <c r="C9480">
        <v>10.385113112348799</v>
      </c>
      <c r="D9480">
        <v>10.385113112348799</v>
      </c>
      <c r="E9480">
        <v>10.2029959500363</v>
      </c>
      <c r="F9480">
        <v>9.9972687236123896</v>
      </c>
      <c r="G9480">
        <v>10.1657250911157</v>
      </c>
      <c r="H9480">
        <v>10.022975597139901</v>
      </c>
      <c r="I9480">
        <v>9.1870221420742908</v>
      </c>
    </row>
    <row r="9481" spans="2:9" x14ac:dyDescent="0.25">
      <c r="B9481">
        <v>80.812177820000002</v>
      </c>
      <c r="C9481">
        <v>10.1391598850402</v>
      </c>
      <c r="D9481">
        <v>10.1391598850402</v>
      </c>
      <c r="E9481">
        <v>10.045805304197501</v>
      </c>
      <c r="F9481">
        <v>9.6360853546651501</v>
      </c>
      <c r="G9481">
        <v>9.85735348885669</v>
      </c>
      <c r="H9481">
        <v>10.1652832976448</v>
      </c>
      <c r="I9481">
        <v>9.33093460817887</v>
      </c>
    </row>
    <row r="9482" spans="2:9" x14ac:dyDescent="0.25">
      <c r="B9482">
        <v>80.820177819999998</v>
      </c>
      <c r="C9482">
        <v>9.8386600611125701</v>
      </c>
      <c r="D9482">
        <v>9.8386600611125701</v>
      </c>
      <c r="E9482">
        <v>10.0418461329878</v>
      </c>
      <c r="F9482">
        <v>9.6715612189228199</v>
      </c>
      <c r="G9482">
        <v>10.0727113889552</v>
      </c>
      <c r="H9482">
        <v>10.097548663074599</v>
      </c>
      <c r="I9482">
        <v>9.4407890858689196</v>
      </c>
    </row>
    <row r="9483" spans="2:9" x14ac:dyDescent="0.25">
      <c r="B9483">
        <v>80.828177819999993</v>
      </c>
      <c r="C9483">
        <v>10.082910376824801</v>
      </c>
      <c r="D9483">
        <v>10.082910376824801</v>
      </c>
      <c r="E9483">
        <v>10.2213353816169</v>
      </c>
      <c r="F9483">
        <v>9.9415360566907705</v>
      </c>
      <c r="G9483">
        <v>10.109080916762499</v>
      </c>
      <c r="H9483">
        <v>9.9655575028598005</v>
      </c>
      <c r="I9483">
        <v>9.3943929014339904</v>
      </c>
    </row>
    <row r="9484" spans="2:9" x14ac:dyDescent="0.25">
      <c r="B9484">
        <v>80.836177820000003</v>
      </c>
      <c r="C9484">
        <v>10.156905704902099</v>
      </c>
      <c r="D9484">
        <v>10.156905704902099</v>
      </c>
      <c r="E9484">
        <v>10.3737322738616</v>
      </c>
      <c r="F9484">
        <v>10.1019210318826</v>
      </c>
      <c r="G9484">
        <v>10.0578423498908</v>
      </c>
      <c r="H9484">
        <v>9.9087127346143493</v>
      </c>
      <c r="I9484">
        <v>9.3630426845150705</v>
      </c>
    </row>
    <row r="9485" spans="2:9" x14ac:dyDescent="0.25">
      <c r="B9485">
        <v>80.844177819999999</v>
      </c>
      <c r="C9485">
        <v>10.1061573541726</v>
      </c>
      <c r="D9485">
        <v>10.1061573541726</v>
      </c>
      <c r="E9485">
        <v>10.1453896647915</v>
      </c>
      <c r="F9485">
        <v>9.9484848769397605</v>
      </c>
      <c r="G9485">
        <v>9.9964654839756406</v>
      </c>
      <c r="H9485">
        <v>10.024698188659301</v>
      </c>
      <c r="I9485">
        <v>9.4120403991358597</v>
      </c>
    </row>
    <row r="9486" spans="2:9" x14ac:dyDescent="0.25">
      <c r="B9486">
        <v>80.852177819999994</v>
      </c>
      <c r="C9486">
        <v>10.307583768434</v>
      </c>
      <c r="D9486">
        <v>10.307583768434</v>
      </c>
      <c r="E9486">
        <v>9.7397590664240496</v>
      </c>
      <c r="F9486">
        <v>9.7138532959344399</v>
      </c>
      <c r="G9486">
        <v>10.2514001256363</v>
      </c>
      <c r="H9486">
        <v>10.1202888432263</v>
      </c>
      <c r="I9486">
        <v>9.5003542341797704</v>
      </c>
    </row>
    <row r="9487" spans="2:9" x14ac:dyDescent="0.25">
      <c r="B9487">
        <v>80.860177820000004</v>
      </c>
      <c r="C9487">
        <v>10.3358406727383</v>
      </c>
      <c r="D9487">
        <v>10.3358406727383</v>
      </c>
      <c r="E9487">
        <v>9.6989825620944803</v>
      </c>
      <c r="F9487">
        <v>9.7159629092775006</v>
      </c>
      <c r="G9487">
        <v>10.4147478802078</v>
      </c>
      <c r="H9487">
        <v>10.0529580433601</v>
      </c>
      <c r="I9487">
        <v>9.1942227902614793</v>
      </c>
    </row>
    <row r="9488" spans="2:9" x14ac:dyDescent="0.25">
      <c r="B9488">
        <v>80.86817782</v>
      </c>
      <c r="C9488">
        <v>10.1213667295596</v>
      </c>
      <c r="D9488">
        <v>10.1213667295596</v>
      </c>
      <c r="E9488">
        <v>10.023878998769</v>
      </c>
      <c r="F9488">
        <v>9.7080724252205801</v>
      </c>
      <c r="G9488">
        <v>9.9142847149380895</v>
      </c>
      <c r="H9488">
        <v>10.0924780896879</v>
      </c>
      <c r="I9488">
        <v>8.9872825449416407</v>
      </c>
    </row>
    <row r="9489" spans="2:9" x14ac:dyDescent="0.25">
      <c r="B9489">
        <v>80.876177819999995</v>
      </c>
      <c r="C9489">
        <v>10.0319037476758</v>
      </c>
      <c r="D9489">
        <v>10.0319037476758</v>
      </c>
      <c r="E9489">
        <v>10.211231851788099</v>
      </c>
      <c r="F9489">
        <v>9.6507780658538405</v>
      </c>
      <c r="G9489">
        <v>9.8624889406873208</v>
      </c>
      <c r="H9489">
        <v>10.261827506671599</v>
      </c>
      <c r="I9489">
        <v>9.3045872874834501</v>
      </c>
    </row>
    <row r="9490" spans="2:9" x14ac:dyDescent="0.25">
      <c r="B9490">
        <v>80.884177820000005</v>
      </c>
      <c r="C9490">
        <v>9.8965924568271593</v>
      </c>
      <c r="D9490">
        <v>9.8965924568271593</v>
      </c>
      <c r="E9490">
        <v>10.227764107377499</v>
      </c>
      <c r="F9490">
        <v>9.8343289555020394</v>
      </c>
      <c r="G9490">
        <v>10.167478486658</v>
      </c>
      <c r="H9490">
        <v>10.3659980189453</v>
      </c>
      <c r="I9490">
        <v>9.1191648671250807</v>
      </c>
    </row>
    <row r="9491" spans="2:9" x14ac:dyDescent="0.25">
      <c r="B9491">
        <v>80.892177820000001</v>
      </c>
      <c r="C9491">
        <v>9.8868657380008997</v>
      </c>
      <c r="D9491">
        <v>9.8868657380008997</v>
      </c>
      <c r="E9491">
        <v>10.5161491316882</v>
      </c>
      <c r="F9491">
        <v>9.8730218456971599</v>
      </c>
      <c r="G9491">
        <v>9.9542597392232892</v>
      </c>
      <c r="H9491">
        <v>10.3982413068565</v>
      </c>
      <c r="I9491">
        <v>9.3265826252512802</v>
      </c>
    </row>
    <row r="9492" spans="2:9" x14ac:dyDescent="0.25">
      <c r="B9492">
        <v>80.900177819999996</v>
      </c>
      <c r="C9492">
        <v>10.226675887970099</v>
      </c>
      <c r="D9492">
        <v>10.226675887970099</v>
      </c>
      <c r="E9492">
        <v>10.160588954095401</v>
      </c>
      <c r="F9492">
        <v>9.6686897528618907</v>
      </c>
      <c r="G9492">
        <v>9.9621639917275306</v>
      </c>
      <c r="H9492">
        <v>10.2585056657461</v>
      </c>
      <c r="I9492">
        <v>9.3273238156933793</v>
      </c>
    </row>
    <row r="9493" spans="2:9" x14ac:dyDescent="0.25">
      <c r="B9493">
        <v>80.908177820000006</v>
      </c>
      <c r="C9493">
        <v>10.019775338526101</v>
      </c>
      <c r="D9493">
        <v>10.019775338526101</v>
      </c>
      <c r="E9493">
        <v>9.9493278328993693</v>
      </c>
      <c r="F9493">
        <v>10.0852168497519</v>
      </c>
      <c r="G9493">
        <v>10.105734617424</v>
      </c>
      <c r="H9493">
        <v>9.8726483019833999</v>
      </c>
      <c r="I9493">
        <v>9.7938071330065508</v>
      </c>
    </row>
    <row r="9494" spans="2:9" x14ac:dyDescent="0.25">
      <c r="B9494">
        <v>80.916177820000001</v>
      </c>
      <c r="C9494">
        <v>9.9476913421672499</v>
      </c>
      <c r="D9494">
        <v>9.9476913421672499</v>
      </c>
      <c r="E9494">
        <v>10.088834046336</v>
      </c>
      <c r="F9494">
        <v>9.8138149011514209</v>
      </c>
      <c r="G9494">
        <v>10.008563015638799</v>
      </c>
      <c r="H9494">
        <v>10.3264664035605</v>
      </c>
      <c r="I9494">
        <v>9.6855139293816901</v>
      </c>
    </row>
    <row r="9495" spans="2:9" x14ac:dyDescent="0.25">
      <c r="B9495">
        <v>80.924177819999997</v>
      </c>
      <c r="C9495">
        <v>10.107572399016499</v>
      </c>
      <c r="D9495">
        <v>10.107572399016499</v>
      </c>
      <c r="E9495">
        <v>10.289481825979999</v>
      </c>
      <c r="F9495">
        <v>9.8098282744052696</v>
      </c>
      <c r="G9495">
        <v>9.9002697088531306</v>
      </c>
      <c r="H9495">
        <v>10.312979632817999</v>
      </c>
      <c r="I9495">
        <v>9.6407504754310391</v>
      </c>
    </row>
    <row r="9496" spans="2:9" x14ac:dyDescent="0.25">
      <c r="B9496">
        <v>80.932177820000007</v>
      </c>
      <c r="C9496">
        <v>10.2591878622337</v>
      </c>
      <c r="D9496">
        <v>10.2591878622337</v>
      </c>
      <c r="E9496">
        <v>10.0656459113876</v>
      </c>
      <c r="F9496">
        <v>9.7755831074894299</v>
      </c>
      <c r="G9496">
        <v>10.234769775404599</v>
      </c>
      <c r="H9496">
        <v>10.3617711710252</v>
      </c>
      <c r="I9496">
        <v>9.54158922662468</v>
      </c>
    </row>
    <row r="9497" spans="2:9" x14ac:dyDescent="0.25">
      <c r="B9497">
        <v>80.940177820000002</v>
      </c>
      <c r="C9497">
        <v>9.9335648872968907</v>
      </c>
      <c r="D9497">
        <v>9.9335648872968907</v>
      </c>
      <c r="E9497">
        <v>10.108751800256799</v>
      </c>
      <c r="F9497">
        <v>9.8019444919727103</v>
      </c>
      <c r="G9497">
        <v>10.3886355153602</v>
      </c>
      <c r="H9497">
        <v>10.7389327467871</v>
      </c>
      <c r="I9497">
        <v>9.9143329730608301</v>
      </c>
    </row>
    <row r="9498" spans="2:9" x14ac:dyDescent="0.25">
      <c r="B9498">
        <v>80.948177819999998</v>
      </c>
      <c r="C9498">
        <v>9.7797741855504103</v>
      </c>
      <c r="D9498">
        <v>9.7797741855504103</v>
      </c>
      <c r="E9498">
        <v>10.384460914785301</v>
      </c>
      <c r="F9498">
        <v>9.7377289464532204</v>
      </c>
      <c r="G9498">
        <v>9.9704316606950503</v>
      </c>
      <c r="H9498">
        <v>9.9687697679586709</v>
      </c>
      <c r="I9498">
        <v>9.5127800159572793</v>
      </c>
    </row>
    <row r="9499" spans="2:9" x14ac:dyDescent="0.25">
      <c r="B9499">
        <v>80.956177819999994</v>
      </c>
      <c r="C9499">
        <v>10.061979339118301</v>
      </c>
      <c r="D9499">
        <v>10.061979339118301</v>
      </c>
      <c r="E9499">
        <v>10.1239225921355</v>
      </c>
      <c r="F9499">
        <v>9.6467647344667107</v>
      </c>
      <c r="G9499">
        <v>10.1605683688397</v>
      </c>
      <c r="H9499">
        <v>10.535026486736699</v>
      </c>
      <c r="I9499">
        <v>10.106216555808</v>
      </c>
    </row>
    <row r="9500" spans="2:9" x14ac:dyDescent="0.25">
      <c r="B9500">
        <v>80.964177820000003</v>
      </c>
      <c r="C9500">
        <v>10.191356582304699</v>
      </c>
      <c r="D9500">
        <v>10.191356582304699</v>
      </c>
      <c r="E9500">
        <v>10.049122729166699</v>
      </c>
      <c r="F9500">
        <v>10.0071227643102</v>
      </c>
      <c r="G9500">
        <v>10.266038572319101</v>
      </c>
      <c r="H9500">
        <v>10.3737128196843</v>
      </c>
      <c r="I9500">
        <v>9.5642963263487495</v>
      </c>
    </row>
    <row r="9501" spans="2:9" x14ac:dyDescent="0.25">
      <c r="B9501">
        <v>80.972177819999999</v>
      </c>
      <c r="C9501">
        <v>10.4359887879927</v>
      </c>
      <c r="D9501">
        <v>10.4359887879927</v>
      </c>
      <c r="E9501">
        <v>10.056463191059899</v>
      </c>
      <c r="F9501">
        <v>10.14310986748</v>
      </c>
      <c r="G9501">
        <v>9.9596550785504494</v>
      </c>
      <c r="H9501">
        <v>10.4440315021823</v>
      </c>
      <c r="I9501">
        <v>9.4561587551918596</v>
      </c>
    </row>
    <row r="9502" spans="2:9" x14ac:dyDescent="0.25">
      <c r="B9502">
        <v>80.980177819999994</v>
      </c>
      <c r="C9502">
        <v>10.0063476238987</v>
      </c>
      <c r="D9502">
        <v>10.0063476238987</v>
      </c>
      <c r="E9502">
        <v>10.1380102604569</v>
      </c>
      <c r="F9502">
        <v>9.9861316223462708</v>
      </c>
      <c r="G9502">
        <v>10.124447536156501</v>
      </c>
      <c r="H9502">
        <v>10.3806245096458</v>
      </c>
      <c r="I9502">
        <v>9.5286747073014197</v>
      </c>
    </row>
    <row r="9503" spans="2:9" x14ac:dyDescent="0.25">
      <c r="B9503">
        <v>80.988177820000004</v>
      </c>
      <c r="C9503">
        <v>10.1200873194857</v>
      </c>
      <c r="D9503">
        <v>10.1200873194857</v>
      </c>
      <c r="E9503">
        <v>10.1178853703339</v>
      </c>
      <c r="F9503">
        <v>9.9030595753324402</v>
      </c>
      <c r="G9503">
        <v>9.8354462343755902</v>
      </c>
      <c r="H9503">
        <v>10.1353859568079</v>
      </c>
      <c r="I9503">
        <v>9.9645458045853808</v>
      </c>
    </row>
    <row r="9504" spans="2:9" x14ac:dyDescent="0.25">
      <c r="B9504">
        <v>80.99617782</v>
      </c>
      <c r="C9504">
        <v>10.1266286687339</v>
      </c>
      <c r="D9504">
        <v>10.1266286687339</v>
      </c>
      <c r="E9504">
        <v>10.0901592790356</v>
      </c>
      <c r="F9504">
        <v>10.1043010682342</v>
      </c>
      <c r="G9504">
        <v>9.8172893201897597</v>
      </c>
      <c r="H9504">
        <v>10.3369089308345</v>
      </c>
      <c r="I9504">
        <v>9.9412701279898492</v>
      </c>
    </row>
    <row r="9505" spans="2:9" x14ac:dyDescent="0.25">
      <c r="B9505">
        <v>81.004177819999995</v>
      </c>
      <c r="C9505">
        <v>10.3079217627383</v>
      </c>
      <c r="D9505">
        <v>10.3079217627383</v>
      </c>
      <c r="E9505">
        <v>10.185995758439899</v>
      </c>
      <c r="F9505">
        <v>10.067042865549899</v>
      </c>
      <c r="G9505">
        <v>10.0206496679144</v>
      </c>
      <c r="H9505">
        <v>10.3181063647106</v>
      </c>
      <c r="I9505">
        <v>10.2044099716028</v>
      </c>
    </row>
    <row r="9506" spans="2:9" x14ac:dyDescent="0.25">
      <c r="B9506">
        <v>81.012177820000005</v>
      </c>
      <c r="C9506">
        <v>10.4439706276808</v>
      </c>
      <c r="D9506">
        <v>10.4439706276808</v>
      </c>
      <c r="E9506">
        <v>10.092015945904899</v>
      </c>
      <c r="F9506">
        <v>10.0115798365426</v>
      </c>
      <c r="G9506">
        <v>10.235759099127399</v>
      </c>
      <c r="H9506">
        <v>9.8788534670955404</v>
      </c>
      <c r="I9506">
        <v>9.99189493204298</v>
      </c>
    </row>
    <row r="9507" spans="2:9" x14ac:dyDescent="0.25">
      <c r="B9507">
        <v>81.020177820000001</v>
      </c>
      <c r="C9507">
        <v>10.1096369967255</v>
      </c>
      <c r="D9507">
        <v>10.1096369967255</v>
      </c>
      <c r="E9507">
        <v>10.015269730280799</v>
      </c>
      <c r="F9507">
        <v>10.3867186488693</v>
      </c>
      <c r="G9507">
        <v>10.2041209813625</v>
      </c>
      <c r="H9507">
        <v>9.9342318126931808</v>
      </c>
      <c r="I9507">
        <v>10.0148860529646</v>
      </c>
    </row>
    <row r="9508" spans="2:9" x14ac:dyDescent="0.25">
      <c r="B9508">
        <v>81.028177819999996</v>
      </c>
      <c r="C9508">
        <v>10.197701976196701</v>
      </c>
      <c r="D9508">
        <v>10.197701976196701</v>
      </c>
      <c r="E9508">
        <v>9.8833162210718495</v>
      </c>
      <c r="F9508">
        <v>10.2384429501339</v>
      </c>
      <c r="G9508">
        <v>9.9861950550043801</v>
      </c>
      <c r="H9508">
        <v>10.2272215551478</v>
      </c>
      <c r="I9508">
        <v>10.242476086984</v>
      </c>
    </row>
    <row r="9509" spans="2:9" x14ac:dyDescent="0.25">
      <c r="B9509">
        <v>81.036177820000006</v>
      </c>
      <c r="C9509">
        <v>10.398823263927</v>
      </c>
      <c r="D9509">
        <v>10.398823263927</v>
      </c>
      <c r="E9509">
        <v>9.8969111553215203</v>
      </c>
      <c r="F9509">
        <v>10.133539822880101</v>
      </c>
      <c r="G9509">
        <v>9.7061647043712398</v>
      </c>
      <c r="H9509">
        <v>10.280613027567799</v>
      </c>
      <c r="I9509">
        <v>10.147452221954101</v>
      </c>
    </row>
    <row r="9510" spans="2:9" x14ac:dyDescent="0.25">
      <c r="B9510">
        <v>81.044177820000002</v>
      </c>
      <c r="C9510">
        <v>10.4275068153493</v>
      </c>
      <c r="D9510">
        <v>10.4275068153493</v>
      </c>
      <c r="E9510">
        <v>9.9730613967860506</v>
      </c>
      <c r="F9510">
        <v>10.104140027854401</v>
      </c>
      <c r="G9510">
        <v>9.9270987830706705</v>
      </c>
      <c r="H9510">
        <v>10.233238058197699</v>
      </c>
      <c r="I9510">
        <v>10.015391111577401</v>
      </c>
    </row>
    <row r="9511" spans="2:9" x14ac:dyDescent="0.25">
      <c r="B9511">
        <v>81.052177819999997</v>
      </c>
      <c r="C9511">
        <v>10.4162302256922</v>
      </c>
      <c r="D9511">
        <v>10.4162302256922</v>
      </c>
      <c r="E9511">
        <v>9.9184851052666492</v>
      </c>
      <c r="F9511">
        <v>9.9068090624221004</v>
      </c>
      <c r="G9511">
        <v>10.2066289502811</v>
      </c>
      <c r="H9511">
        <v>10.281004713600501</v>
      </c>
      <c r="I9511">
        <v>10.033152727393301</v>
      </c>
    </row>
    <row r="9512" spans="2:9" x14ac:dyDescent="0.25">
      <c r="B9512">
        <v>81.060177820000007</v>
      </c>
      <c r="C9512">
        <v>10.2107667207685</v>
      </c>
      <c r="D9512">
        <v>10.2107667207685</v>
      </c>
      <c r="E9512">
        <v>10.050748169776099</v>
      </c>
      <c r="F9512">
        <v>10.1637810022232</v>
      </c>
      <c r="G9512">
        <v>10.0479001987604</v>
      </c>
      <c r="H9512">
        <v>10.3029481220915</v>
      </c>
      <c r="I9512">
        <v>9.9799639300027501</v>
      </c>
    </row>
    <row r="9513" spans="2:9" x14ac:dyDescent="0.25">
      <c r="B9513">
        <v>81.068177820000002</v>
      </c>
      <c r="C9513">
        <v>10.178768477513399</v>
      </c>
      <c r="D9513">
        <v>10.178768477513399</v>
      </c>
      <c r="E9513">
        <v>10.1378806410333</v>
      </c>
      <c r="F9513">
        <v>10.0814325386346</v>
      </c>
      <c r="G9513">
        <v>10.264991953507099</v>
      </c>
      <c r="H9513">
        <v>10.212539505158301</v>
      </c>
      <c r="I9513">
        <v>9.9342672103485796</v>
      </c>
    </row>
    <row r="9514" spans="2:9" x14ac:dyDescent="0.25">
      <c r="B9514">
        <v>81.076177819999998</v>
      </c>
      <c r="C9514">
        <v>9.8551076320886395</v>
      </c>
      <c r="D9514">
        <v>9.8551076320886395</v>
      </c>
      <c r="E9514">
        <v>9.9815786569136797</v>
      </c>
      <c r="F9514">
        <v>9.9949665357063093</v>
      </c>
      <c r="G9514">
        <v>10.1933277840351</v>
      </c>
      <c r="H9514">
        <v>10.4425002483718</v>
      </c>
      <c r="I9514">
        <v>10.2029041568029</v>
      </c>
    </row>
    <row r="9515" spans="2:9" x14ac:dyDescent="0.25">
      <c r="B9515">
        <v>81.084177819999994</v>
      </c>
      <c r="C9515">
        <v>9.9226771287871198</v>
      </c>
      <c r="D9515">
        <v>9.9226771287871198</v>
      </c>
      <c r="E9515">
        <v>9.8630555824123505</v>
      </c>
      <c r="F9515">
        <v>9.8739545456821798</v>
      </c>
      <c r="G9515">
        <v>10.0398194639229</v>
      </c>
      <c r="H9515">
        <v>10.4742099735435</v>
      </c>
      <c r="I9515">
        <v>10.4080850142453</v>
      </c>
    </row>
    <row r="9516" spans="2:9" x14ac:dyDescent="0.25">
      <c r="B9516">
        <v>81.092177820000003</v>
      </c>
      <c r="C9516">
        <v>10.0564694177287</v>
      </c>
      <c r="D9516">
        <v>10.0564694177287</v>
      </c>
      <c r="E9516">
        <v>9.8150232066234597</v>
      </c>
      <c r="F9516">
        <v>9.8315659966834996</v>
      </c>
      <c r="G9516">
        <v>10.060390706111599</v>
      </c>
      <c r="H9516">
        <v>10.2683470765508</v>
      </c>
      <c r="I9516">
        <v>10.500622944928001</v>
      </c>
    </row>
    <row r="9517" spans="2:9" x14ac:dyDescent="0.25">
      <c r="B9517">
        <v>81.100177819999999</v>
      </c>
      <c r="C9517">
        <v>9.9779700760942696</v>
      </c>
      <c r="D9517">
        <v>9.9779700760942696</v>
      </c>
      <c r="E9517">
        <v>10.1125962110646</v>
      </c>
      <c r="F9517">
        <v>9.9765551537480093</v>
      </c>
      <c r="G9517">
        <v>9.8894557295685104</v>
      </c>
      <c r="H9517">
        <v>10.439156285833</v>
      </c>
      <c r="I9517">
        <v>10.2435685486347</v>
      </c>
    </row>
    <row r="9518" spans="2:9" x14ac:dyDescent="0.25">
      <c r="B9518">
        <v>81.108177819999995</v>
      </c>
      <c r="C9518">
        <v>9.5776295380528893</v>
      </c>
      <c r="D9518">
        <v>9.5776295380528893</v>
      </c>
      <c r="E9518">
        <v>10.023885986854699</v>
      </c>
      <c r="F9518">
        <v>9.7404221023272601</v>
      </c>
      <c r="G9518">
        <v>9.9578081272287697</v>
      </c>
      <c r="H9518">
        <v>10.2503939995343</v>
      </c>
      <c r="I9518">
        <v>9.9792411399387593</v>
      </c>
    </row>
    <row r="9519" spans="2:9" x14ac:dyDescent="0.25">
      <c r="B9519">
        <v>81.116177820000004</v>
      </c>
      <c r="C9519">
        <v>10.093604553592201</v>
      </c>
      <c r="D9519">
        <v>10.093604553592201</v>
      </c>
      <c r="E9519">
        <v>10.086137703102001</v>
      </c>
      <c r="F9519">
        <v>9.8442920890487606</v>
      </c>
      <c r="G9519">
        <v>10.065431362593699</v>
      </c>
      <c r="H9519">
        <v>10.1801615004124</v>
      </c>
      <c r="I9519">
        <v>10.154038703994701</v>
      </c>
    </row>
    <row r="9520" spans="2:9" x14ac:dyDescent="0.25">
      <c r="B9520">
        <v>81.12417782</v>
      </c>
      <c r="C9520">
        <v>10.394525304335</v>
      </c>
      <c r="D9520">
        <v>10.394525304335</v>
      </c>
      <c r="E9520">
        <v>10.2812780450164</v>
      </c>
      <c r="F9520">
        <v>9.89224603041359</v>
      </c>
      <c r="G9520">
        <v>9.9589748658279493</v>
      </c>
      <c r="H9520">
        <v>10.8094933381958</v>
      </c>
      <c r="I9520">
        <v>10.6714263471158</v>
      </c>
    </row>
    <row r="9521" spans="2:9" x14ac:dyDescent="0.25">
      <c r="B9521">
        <v>81.132177819999995</v>
      </c>
      <c r="C9521">
        <v>9.8977374238754301</v>
      </c>
      <c r="D9521">
        <v>9.8977374238754301</v>
      </c>
      <c r="E9521">
        <v>9.9132413549398493</v>
      </c>
      <c r="F9521">
        <v>9.7113119089720907</v>
      </c>
      <c r="G9521">
        <v>9.8601702992531699</v>
      </c>
      <c r="H9521">
        <v>10.6274172523062</v>
      </c>
      <c r="I9521">
        <v>10.453251970890999</v>
      </c>
    </row>
    <row r="9522" spans="2:9" x14ac:dyDescent="0.25">
      <c r="B9522">
        <v>81.140177820000005</v>
      </c>
      <c r="C9522">
        <v>10.4530658438893</v>
      </c>
      <c r="D9522">
        <v>10.4530658438893</v>
      </c>
      <c r="E9522">
        <v>10.144519103866299</v>
      </c>
      <c r="F9522">
        <v>9.8210674947173899</v>
      </c>
      <c r="G9522">
        <v>10.064779264701301</v>
      </c>
      <c r="H9522">
        <v>10.565334624440201</v>
      </c>
      <c r="I9522">
        <v>10.381065714402</v>
      </c>
    </row>
    <row r="9523" spans="2:9" x14ac:dyDescent="0.25">
      <c r="B9523">
        <v>81.148177820000001</v>
      </c>
      <c r="C9523">
        <v>10.049882519589699</v>
      </c>
      <c r="D9523">
        <v>10.049882519589699</v>
      </c>
      <c r="E9523">
        <v>10.0215801797842</v>
      </c>
      <c r="F9523">
        <v>9.9115298156691498</v>
      </c>
      <c r="G9523">
        <v>9.7715031972937201</v>
      </c>
      <c r="H9523">
        <v>10.1554415164918</v>
      </c>
      <c r="I9523">
        <v>10.2800227003611</v>
      </c>
    </row>
    <row r="9524" spans="2:9" x14ac:dyDescent="0.25">
      <c r="B9524">
        <v>81.156177819999996</v>
      </c>
      <c r="C9524">
        <v>10.257752880832999</v>
      </c>
      <c r="D9524">
        <v>10.257752880832999</v>
      </c>
      <c r="E9524">
        <v>10.182459065450301</v>
      </c>
      <c r="F9524">
        <v>9.5012488263510999</v>
      </c>
      <c r="G9524">
        <v>10.104332591294799</v>
      </c>
      <c r="H9524">
        <v>10.2127303847405</v>
      </c>
      <c r="I9524">
        <v>10.516371167423999</v>
      </c>
    </row>
    <row r="9525" spans="2:9" x14ac:dyDescent="0.25">
      <c r="B9525">
        <v>81.164177820000006</v>
      </c>
      <c r="C9525">
        <v>9.9424807569655194</v>
      </c>
      <c r="D9525">
        <v>9.9424807569655194</v>
      </c>
      <c r="E9525">
        <v>9.8945909855249905</v>
      </c>
      <c r="F9525">
        <v>9.5031502390589004</v>
      </c>
      <c r="G9525">
        <v>10.027596008650301</v>
      </c>
      <c r="H9525">
        <v>10.2235503150615</v>
      </c>
      <c r="I9525">
        <v>10.7819096707574</v>
      </c>
    </row>
    <row r="9526" spans="2:9" x14ac:dyDescent="0.25">
      <c r="B9526">
        <v>81.172177820000002</v>
      </c>
      <c r="C9526">
        <v>10.1149897499457</v>
      </c>
      <c r="D9526">
        <v>10.1149897499457</v>
      </c>
      <c r="E9526">
        <v>9.9589254189739407</v>
      </c>
      <c r="F9526">
        <v>9.5432009434149006</v>
      </c>
      <c r="G9526">
        <v>10.1401101522309</v>
      </c>
      <c r="H9526">
        <v>10.364749274486</v>
      </c>
      <c r="I9526">
        <v>10.536788292184999</v>
      </c>
    </row>
    <row r="9527" spans="2:9" x14ac:dyDescent="0.25">
      <c r="B9527">
        <v>81.180177819999997</v>
      </c>
      <c r="C9527">
        <v>10.2840526963824</v>
      </c>
      <c r="D9527">
        <v>10.2840526963824</v>
      </c>
      <c r="E9527">
        <v>10.0280851685842</v>
      </c>
      <c r="F9527">
        <v>9.8036356041011494</v>
      </c>
      <c r="G9527">
        <v>9.7364803609080397</v>
      </c>
      <c r="H9527">
        <v>10.578886681213</v>
      </c>
      <c r="I9527">
        <v>10.391936764109801</v>
      </c>
    </row>
    <row r="9528" spans="2:9" x14ac:dyDescent="0.25">
      <c r="B9528">
        <v>81.188177820000007</v>
      </c>
      <c r="C9528">
        <v>10.152828134714101</v>
      </c>
      <c r="D9528">
        <v>10.152828134714101</v>
      </c>
      <c r="E9528">
        <v>10.0686000155924</v>
      </c>
      <c r="F9528">
        <v>9.7266276143744808</v>
      </c>
      <c r="G9528">
        <v>10.142785284990399</v>
      </c>
      <c r="H9528">
        <v>10.3448110733761</v>
      </c>
      <c r="I9528">
        <v>10.733275910051599</v>
      </c>
    </row>
    <row r="9529" spans="2:9" x14ac:dyDescent="0.25">
      <c r="B9529">
        <v>81.196177820000003</v>
      </c>
      <c r="C9529">
        <v>10.2407997504333</v>
      </c>
      <c r="D9529">
        <v>10.2407997504333</v>
      </c>
      <c r="E9529">
        <v>10.2497871795326</v>
      </c>
      <c r="F9529">
        <v>9.6436319457178001</v>
      </c>
      <c r="G9529">
        <v>10.2182310664456</v>
      </c>
      <c r="H9529">
        <v>10.3205331401228</v>
      </c>
      <c r="I9529">
        <v>10.5095202388618</v>
      </c>
    </row>
    <row r="9530" spans="2:9" x14ac:dyDescent="0.25">
      <c r="B9530">
        <v>81.204177819999998</v>
      </c>
      <c r="C9530">
        <v>10.2436665284109</v>
      </c>
      <c r="D9530">
        <v>10.2436665284109</v>
      </c>
      <c r="E9530">
        <v>10.0748994972377</v>
      </c>
      <c r="F9530">
        <v>9.8284139137412403</v>
      </c>
      <c r="G9530">
        <v>9.9506587216779501</v>
      </c>
      <c r="H9530">
        <v>10.4504896737695</v>
      </c>
      <c r="I9530">
        <v>10.5330389445273</v>
      </c>
    </row>
    <row r="9531" spans="2:9" x14ac:dyDescent="0.25">
      <c r="B9531">
        <v>81.212177819999994</v>
      </c>
      <c r="C9531">
        <v>10.245404379261</v>
      </c>
      <c r="D9531">
        <v>10.245404379261</v>
      </c>
      <c r="E9531">
        <v>10.1057576149884</v>
      </c>
      <c r="F9531">
        <v>9.8906474724312208</v>
      </c>
      <c r="G9531">
        <v>9.8920058785687299</v>
      </c>
      <c r="H9531">
        <v>10.559989072431399</v>
      </c>
      <c r="I9531">
        <v>10.667582073401899</v>
      </c>
    </row>
    <row r="9532" spans="2:9" x14ac:dyDescent="0.25">
      <c r="B9532">
        <v>81.220177820000004</v>
      </c>
      <c r="C9532">
        <v>10.3648360605187</v>
      </c>
      <c r="D9532">
        <v>10.3648360605187</v>
      </c>
      <c r="E9532">
        <v>10.2010043514667</v>
      </c>
      <c r="F9532">
        <v>9.8110601675841007</v>
      </c>
      <c r="G9532">
        <v>10.1013195009584</v>
      </c>
      <c r="H9532">
        <v>10.622477435400301</v>
      </c>
      <c r="I9532">
        <v>10.7274137518225</v>
      </c>
    </row>
    <row r="9533" spans="2:9" x14ac:dyDescent="0.25">
      <c r="B9533">
        <v>81.228177819999999</v>
      </c>
      <c r="C9533">
        <v>10.408487926935701</v>
      </c>
      <c r="D9533">
        <v>10.408487926935701</v>
      </c>
      <c r="E9533">
        <v>10.272142204815101</v>
      </c>
      <c r="F9533">
        <v>9.8874757640247992</v>
      </c>
      <c r="G9533">
        <v>10.226538310980899</v>
      </c>
      <c r="H9533">
        <v>10.565233462476799</v>
      </c>
      <c r="I9533">
        <v>10.8579578656549</v>
      </c>
    </row>
    <row r="9534" spans="2:9" x14ac:dyDescent="0.25">
      <c r="B9534">
        <v>81.236177819999995</v>
      </c>
      <c r="C9534">
        <v>10.3727667774367</v>
      </c>
      <c r="D9534">
        <v>10.3727667774367</v>
      </c>
      <c r="E9534">
        <v>10.3015170747352</v>
      </c>
      <c r="F9534">
        <v>9.8832862353268105</v>
      </c>
      <c r="G9534">
        <v>10.0405601817603</v>
      </c>
      <c r="H9534">
        <v>10.463747439552</v>
      </c>
      <c r="I9534">
        <v>11.1623331197735</v>
      </c>
    </row>
    <row r="9535" spans="2:9" x14ac:dyDescent="0.25">
      <c r="B9535">
        <v>81.244177820000004</v>
      </c>
      <c r="C9535">
        <v>10.071162677431801</v>
      </c>
      <c r="D9535">
        <v>10.071162677431801</v>
      </c>
      <c r="E9535">
        <v>10.127817357698399</v>
      </c>
      <c r="F9535">
        <v>9.7113534529509096</v>
      </c>
      <c r="G9535">
        <v>9.9579543792545095</v>
      </c>
      <c r="H9535">
        <v>10.332661915226801</v>
      </c>
      <c r="I9535">
        <v>11.2680002360805</v>
      </c>
    </row>
    <row r="9536" spans="2:9" x14ac:dyDescent="0.25">
      <c r="B9536">
        <v>81.25217782</v>
      </c>
      <c r="C9536">
        <v>9.74203270646783</v>
      </c>
      <c r="D9536">
        <v>9.74203270646783</v>
      </c>
      <c r="E9536">
        <v>10.0101147518562</v>
      </c>
      <c r="F9536">
        <v>9.7336022814304908</v>
      </c>
      <c r="G9536">
        <v>10.0939315969496</v>
      </c>
      <c r="H9536">
        <v>10.3920040599573</v>
      </c>
      <c r="I9536">
        <v>10.9894642003567</v>
      </c>
    </row>
    <row r="9537" spans="2:9" x14ac:dyDescent="0.25">
      <c r="B9537">
        <v>81.260177819999996</v>
      </c>
      <c r="C9537">
        <v>10.013775599141701</v>
      </c>
      <c r="D9537">
        <v>10.013775599141701</v>
      </c>
      <c r="E9537">
        <v>9.9211195136955794</v>
      </c>
      <c r="F9537">
        <v>9.7720946830814999</v>
      </c>
      <c r="G9537">
        <v>10.0359552418067</v>
      </c>
      <c r="H9537">
        <v>10.7044313702767</v>
      </c>
      <c r="I9537">
        <v>11.1383001892974</v>
      </c>
    </row>
    <row r="9538" spans="2:9" x14ac:dyDescent="0.25">
      <c r="B9538">
        <v>81.268177820000005</v>
      </c>
      <c r="C9538">
        <v>10.051154991278301</v>
      </c>
      <c r="D9538">
        <v>10.051154991278301</v>
      </c>
      <c r="E9538">
        <v>10.3314748480157</v>
      </c>
      <c r="F9538">
        <v>9.8151973577798994</v>
      </c>
      <c r="G9538">
        <v>10.2004497703682</v>
      </c>
      <c r="H9538">
        <v>10.4127721478552</v>
      </c>
      <c r="I9538">
        <v>11.1447196795812</v>
      </c>
    </row>
    <row r="9539" spans="2:9" x14ac:dyDescent="0.25">
      <c r="B9539">
        <v>81.276177820000001</v>
      </c>
      <c r="C9539">
        <v>10.2994760536432</v>
      </c>
      <c r="D9539">
        <v>10.2994760536432</v>
      </c>
      <c r="E9539">
        <v>10.174589687191901</v>
      </c>
      <c r="F9539">
        <v>9.9821672945627409</v>
      </c>
      <c r="G9539">
        <v>10.300149324387201</v>
      </c>
      <c r="H9539">
        <v>10.2058364894169</v>
      </c>
      <c r="I9539">
        <v>11.292276437359</v>
      </c>
    </row>
    <row r="9540" spans="2:9" x14ac:dyDescent="0.25">
      <c r="B9540">
        <v>81.284177819999996</v>
      </c>
      <c r="C9540">
        <v>10.4339736109402</v>
      </c>
      <c r="D9540">
        <v>10.4339736109402</v>
      </c>
      <c r="E9540">
        <v>9.86799058960802</v>
      </c>
      <c r="F9540">
        <v>9.7955766058011697</v>
      </c>
      <c r="G9540">
        <v>10.177459867089301</v>
      </c>
      <c r="H9540">
        <v>10.2085830071688</v>
      </c>
      <c r="I9540">
        <v>10.8686049400937</v>
      </c>
    </row>
    <row r="9541" spans="2:9" x14ac:dyDescent="0.25">
      <c r="B9541">
        <v>81.292177820000006</v>
      </c>
      <c r="C9541">
        <v>10.547533489254301</v>
      </c>
      <c r="D9541">
        <v>10.547533489254301</v>
      </c>
      <c r="E9541">
        <v>10.066073659356899</v>
      </c>
      <c r="F9541">
        <v>10.2240131298457</v>
      </c>
      <c r="G9541">
        <v>10.058822013087701</v>
      </c>
      <c r="H9541">
        <v>10.4284942055346</v>
      </c>
      <c r="I9541">
        <v>11.132133843776799</v>
      </c>
    </row>
    <row r="9542" spans="2:9" x14ac:dyDescent="0.25">
      <c r="B9542">
        <v>81.300177820000002</v>
      </c>
      <c r="C9542">
        <v>10.0977436417093</v>
      </c>
      <c r="D9542">
        <v>10.0977436417093</v>
      </c>
      <c r="E9542">
        <v>10.240425801834</v>
      </c>
      <c r="F9542">
        <v>10.054834551443699</v>
      </c>
      <c r="G9542">
        <v>10.036792461815001</v>
      </c>
      <c r="H9542">
        <v>10.170913049851899</v>
      </c>
      <c r="I9542">
        <v>11.092051198904199</v>
      </c>
    </row>
    <row r="9543" spans="2:9" x14ac:dyDescent="0.25">
      <c r="B9543">
        <v>81.308177819999997</v>
      </c>
      <c r="C9543">
        <v>10.3661999209837</v>
      </c>
      <c r="D9543">
        <v>10.3661999209837</v>
      </c>
      <c r="E9543">
        <v>9.9019202371223596</v>
      </c>
      <c r="F9543">
        <v>9.76175936985892</v>
      </c>
      <c r="G9543">
        <v>10.156067048366801</v>
      </c>
      <c r="H9543">
        <v>10.267741867205601</v>
      </c>
      <c r="I9543">
        <v>11.1430631374519</v>
      </c>
    </row>
    <row r="9544" spans="2:9" x14ac:dyDescent="0.25">
      <c r="B9544">
        <v>81.316177819999993</v>
      </c>
      <c r="C9544">
        <v>10.1250047717658</v>
      </c>
      <c r="D9544">
        <v>10.1250047717658</v>
      </c>
      <c r="E9544">
        <v>9.8208491521838805</v>
      </c>
      <c r="F9544">
        <v>9.6795375786371896</v>
      </c>
      <c r="G9544">
        <v>10.232885042364501</v>
      </c>
      <c r="H9544">
        <v>10.428388514653699</v>
      </c>
      <c r="I9544">
        <v>11.2911280783511</v>
      </c>
    </row>
    <row r="9545" spans="2:9" x14ac:dyDescent="0.25">
      <c r="B9545">
        <v>81.324177820000003</v>
      </c>
      <c r="C9545">
        <v>10.1844118706075</v>
      </c>
      <c r="D9545">
        <v>10.1844118706075</v>
      </c>
      <c r="E9545">
        <v>9.9178320205239601</v>
      </c>
      <c r="F9545">
        <v>9.8227488394102505</v>
      </c>
      <c r="G9545">
        <v>10.1805259975363</v>
      </c>
      <c r="H9545">
        <v>10.377092261175299</v>
      </c>
      <c r="I9545">
        <v>11.3214687478764</v>
      </c>
    </row>
    <row r="9546" spans="2:9" x14ac:dyDescent="0.25">
      <c r="B9546">
        <v>81.332177819999998</v>
      </c>
      <c r="C9546">
        <v>10.0620470842897</v>
      </c>
      <c r="D9546">
        <v>10.0620470842897</v>
      </c>
      <c r="E9546">
        <v>10.270497269054999</v>
      </c>
      <c r="F9546">
        <v>9.7341486222667601</v>
      </c>
      <c r="G9546">
        <v>10.077922330223901</v>
      </c>
      <c r="H9546">
        <v>10.3496339929477</v>
      </c>
      <c r="I9546">
        <v>11.4618948103883</v>
      </c>
    </row>
    <row r="9547" spans="2:9" x14ac:dyDescent="0.25">
      <c r="B9547">
        <v>81.340177819999994</v>
      </c>
      <c r="C9547">
        <v>10.455041632464299</v>
      </c>
      <c r="D9547">
        <v>10.455041632464299</v>
      </c>
      <c r="E9547">
        <v>9.9866851224742899</v>
      </c>
      <c r="F9547">
        <v>9.9600395589682407</v>
      </c>
      <c r="G9547">
        <v>10.0278618778749</v>
      </c>
      <c r="H9547">
        <v>10.837281488539199</v>
      </c>
      <c r="I9547">
        <v>11.3901503244371</v>
      </c>
    </row>
    <row r="9548" spans="2:9" x14ac:dyDescent="0.25">
      <c r="B9548">
        <v>81.348177820000004</v>
      </c>
      <c r="C9548">
        <v>10.226851264757199</v>
      </c>
      <c r="D9548">
        <v>10.226851264757199</v>
      </c>
      <c r="E9548">
        <v>10.269559934004</v>
      </c>
      <c r="F9548">
        <v>9.8479692183246303</v>
      </c>
      <c r="G9548">
        <v>10.043887439738</v>
      </c>
      <c r="H9548">
        <v>10.4440771347856</v>
      </c>
      <c r="I9548">
        <v>10.9474908653165</v>
      </c>
    </row>
    <row r="9549" spans="2:9" x14ac:dyDescent="0.25">
      <c r="B9549">
        <v>81.356177819999999</v>
      </c>
      <c r="C9549">
        <v>10.0516481300784</v>
      </c>
      <c r="D9549">
        <v>10.0516481300784</v>
      </c>
      <c r="E9549">
        <v>10.3985606030068</v>
      </c>
      <c r="F9549">
        <v>9.5334350548003997</v>
      </c>
      <c r="G9549">
        <v>10.069286313277001</v>
      </c>
      <c r="H9549">
        <v>10.761773610857</v>
      </c>
      <c r="I9549">
        <v>11.208741031327699</v>
      </c>
    </row>
    <row r="9550" spans="2:9" x14ac:dyDescent="0.25">
      <c r="B9550">
        <v>81.364177819999995</v>
      </c>
      <c r="C9550">
        <v>10.308129016363599</v>
      </c>
      <c r="D9550">
        <v>10.308129016363599</v>
      </c>
      <c r="E9550">
        <v>9.9866933971622807</v>
      </c>
      <c r="F9550">
        <v>9.8498440775493403</v>
      </c>
      <c r="G9550">
        <v>10.288726462508</v>
      </c>
      <c r="H9550">
        <v>10.3838273339354</v>
      </c>
      <c r="I9550">
        <v>11.308097944703199</v>
      </c>
    </row>
    <row r="9551" spans="2:9" x14ac:dyDescent="0.25">
      <c r="B9551">
        <v>81.372177820000005</v>
      </c>
      <c r="C9551">
        <v>10.2305412724719</v>
      </c>
      <c r="D9551">
        <v>10.2305412724719</v>
      </c>
      <c r="E9551">
        <v>10.2876318939656</v>
      </c>
      <c r="F9551">
        <v>10.167101921078901</v>
      </c>
      <c r="G9551">
        <v>9.9944148521445602</v>
      </c>
      <c r="H9551">
        <v>10.1460271212382</v>
      </c>
      <c r="I9551">
        <v>11.4224119332118</v>
      </c>
    </row>
    <row r="9552" spans="2:9" x14ac:dyDescent="0.25">
      <c r="B9552">
        <v>81.38017782</v>
      </c>
      <c r="C9552">
        <v>10.458990229248901</v>
      </c>
      <c r="D9552">
        <v>10.458990229248901</v>
      </c>
      <c r="E9552">
        <v>10.434062775789201</v>
      </c>
      <c r="F9552">
        <v>10.071861387817201</v>
      </c>
      <c r="G9552">
        <v>10.051697503762099</v>
      </c>
      <c r="H9552">
        <v>10.289740932982699</v>
      </c>
      <c r="I9552">
        <v>11.7657218445087</v>
      </c>
    </row>
    <row r="9553" spans="2:9" x14ac:dyDescent="0.25">
      <c r="B9553">
        <v>81.388177819999996</v>
      </c>
      <c r="C9553">
        <v>10.489734078399</v>
      </c>
      <c r="D9553">
        <v>10.489734078399</v>
      </c>
      <c r="E9553">
        <v>10.330487794088899</v>
      </c>
      <c r="F9553">
        <v>9.7976390646574796</v>
      </c>
      <c r="G9553">
        <v>10.129125414283299</v>
      </c>
      <c r="H9553">
        <v>10.645507494501301</v>
      </c>
      <c r="I9553">
        <v>11.5596116292794</v>
      </c>
    </row>
    <row r="9554" spans="2:9" x14ac:dyDescent="0.25">
      <c r="B9554">
        <v>81.396177820000005</v>
      </c>
      <c r="C9554">
        <v>10.3759208882617</v>
      </c>
      <c r="D9554">
        <v>10.3759208882617</v>
      </c>
      <c r="E9554">
        <v>10.278348084671</v>
      </c>
      <c r="F9554">
        <v>9.7782910206336595</v>
      </c>
      <c r="G9554">
        <v>10.0081116842535</v>
      </c>
      <c r="H9554">
        <v>10.38734843944</v>
      </c>
      <c r="I9554">
        <v>11.767717107923501</v>
      </c>
    </row>
    <row r="9555" spans="2:9" x14ac:dyDescent="0.25">
      <c r="B9555">
        <v>81.404177820000001</v>
      </c>
      <c r="C9555">
        <v>10.525767264292099</v>
      </c>
      <c r="D9555">
        <v>10.525767264292099</v>
      </c>
      <c r="E9555">
        <v>10.272779099924101</v>
      </c>
      <c r="F9555">
        <v>10.1028734376623</v>
      </c>
      <c r="G9555">
        <v>10.0689251310682</v>
      </c>
      <c r="H9555">
        <v>10.3189345475667</v>
      </c>
      <c r="I9555">
        <v>11.7883575673025</v>
      </c>
    </row>
    <row r="9556" spans="2:9" x14ac:dyDescent="0.25">
      <c r="B9556">
        <v>81.412177819999997</v>
      </c>
      <c r="C9556">
        <v>10.531497665116801</v>
      </c>
      <c r="D9556">
        <v>10.531497665116801</v>
      </c>
      <c r="E9556">
        <v>10.3631746578909</v>
      </c>
      <c r="F9556">
        <v>10.1771320536961</v>
      </c>
      <c r="G9556">
        <v>10.248384218438501</v>
      </c>
      <c r="H9556">
        <v>10.638080181198299</v>
      </c>
      <c r="I9556">
        <v>11.637462450162699</v>
      </c>
    </row>
    <row r="9557" spans="2:9" x14ac:dyDescent="0.25">
      <c r="B9557">
        <v>81.420177820000006</v>
      </c>
      <c r="C9557">
        <v>10.3182480995298</v>
      </c>
      <c r="D9557">
        <v>10.3182480995298</v>
      </c>
      <c r="E9557">
        <v>10.418466722542799</v>
      </c>
      <c r="F9557">
        <v>9.9616792108946708</v>
      </c>
      <c r="G9557">
        <v>10.2598567132463</v>
      </c>
      <c r="H9557">
        <v>10.581152925083</v>
      </c>
      <c r="I9557">
        <v>11.729060929387099</v>
      </c>
    </row>
    <row r="9558" spans="2:9" x14ac:dyDescent="0.25">
      <c r="B9558">
        <v>81.428177820000002</v>
      </c>
      <c r="C9558">
        <v>10.4232741667337</v>
      </c>
      <c r="D9558">
        <v>10.4232741667337</v>
      </c>
      <c r="E9558">
        <v>10.299490152876899</v>
      </c>
      <c r="F9558">
        <v>9.7562007757279599</v>
      </c>
      <c r="G9558">
        <v>10.226969445691701</v>
      </c>
      <c r="H9558">
        <v>10.4099075329309</v>
      </c>
      <c r="I9558">
        <v>11.7626579500654</v>
      </c>
    </row>
    <row r="9559" spans="2:9" x14ac:dyDescent="0.25">
      <c r="B9559">
        <v>81.436177819999997</v>
      </c>
      <c r="C9559">
        <v>10.5833670357983</v>
      </c>
      <c r="D9559">
        <v>10.5833670357983</v>
      </c>
      <c r="E9559">
        <v>10.0690172928587</v>
      </c>
      <c r="F9559">
        <v>9.6692693895173498</v>
      </c>
      <c r="G9559">
        <v>10.216167184735101</v>
      </c>
      <c r="H9559">
        <v>10.4510280077321</v>
      </c>
      <c r="I9559">
        <v>12.0184490795165</v>
      </c>
    </row>
    <row r="9560" spans="2:9" x14ac:dyDescent="0.25">
      <c r="B9560">
        <v>81.444177819999993</v>
      </c>
      <c r="C9560">
        <v>10.2913214259793</v>
      </c>
      <c r="D9560">
        <v>10.2913214259793</v>
      </c>
      <c r="E9560">
        <v>9.9736992850642494</v>
      </c>
      <c r="F9560">
        <v>9.7566092591303395</v>
      </c>
      <c r="G9560">
        <v>10.001538812888199</v>
      </c>
      <c r="H9560">
        <v>10.4641010864308</v>
      </c>
      <c r="I9560">
        <v>12.301728947461701</v>
      </c>
    </row>
    <row r="9561" spans="2:9" x14ac:dyDescent="0.25">
      <c r="B9561">
        <v>81.452177820000003</v>
      </c>
      <c r="C9561">
        <v>10.1248479839811</v>
      </c>
      <c r="D9561">
        <v>10.1248479839811</v>
      </c>
      <c r="E9561">
        <v>10.354726288096501</v>
      </c>
      <c r="F9561">
        <v>9.6471958457595992</v>
      </c>
      <c r="G9561">
        <v>9.9294005609714908</v>
      </c>
      <c r="H9561">
        <v>10.505078639337301</v>
      </c>
      <c r="I9561">
        <v>12.1872227093069</v>
      </c>
    </row>
    <row r="9562" spans="2:9" x14ac:dyDescent="0.25">
      <c r="B9562">
        <v>81.460177819999998</v>
      </c>
      <c r="C9562">
        <v>10.3608556502602</v>
      </c>
      <c r="D9562">
        <v>10.3608556502602</v>
      </c>
      <c r="E9562">
        <v>10.489761391631101</v>
      </c>
      <c r="F9562">
        <v>9.9628624153896403</v>
      </c>
      <c r="G9562">
        <v>10.2342314690096</v>
      </c>
      <c r="H9562">
        <v>10.4116735070196</v>
      </c>
      <c r="I9562">
        <v>11.8707974991847</v>
      </c>
    </row>
    <row r="9563" spans="2:9" x14ac:dyDescent="0.25">
      <c r="B9563">
        <v>81.468177819999994</v>
      </c>
      <c r="C9563">
        <v>10.3016784704137</v>
      </c>
      <c r="D9563">
        <v>10.3016784704137</v>
      </c>
      <c r="E9563">
        <v>10.2590469931035</v>
      </c>
      <c r="F9563">
        <v>10.0676790892305</v>
      </c>
      <c r="G9563">
        <v>9.8939760677493709</v>
      </c>
      <c r="H9563">
        <v>10.129070636463901</v>
      </c>
      <c r="I9563">
        <v>12.085599016237399</v>
      </c>
    </row>
    <row r="9564" spans="2:9" x14ac:dyDescent="0.25">
      <c r="B9564">
        <v>81.476177820000004</v>
      </c>
      <c r="C9564">
        <v>10.5119610936152</v>
      </c>
      <c r="D9564">
        <v>10.5119610936152</v>
      </c>
      <c r="E9564">
        <v>10.091328858440001</v>
      </c>
      <c r="F9564">
        <v>9.8611422463466596</v>
      </c>
      <c r="G9564">
        <v>10.275565882183001</v>
      </c>
      <c r="H9564">
        <v>10.6966688667256</v>
      </c>
      <c r="I9564">
        <v>11.9922017841374</v>
      </c>
    </row>
    <row r="9565" spans="2:9" x14ac:dyDescent="0.25">
      <c r="B9565">
        <v>81.484177819999999</v>
      </c>
      <c r="C9565">
        <v>10.3499787908888</v>
      </c>
      <c r="D9565">
        <v>10.3499787908888</v>
      </c>
      <c r="E9565">
        <v>10.324341594110001</v>
      </c>
      <c r="F9565">
        <v>9.7324162408294494</v>
      </c>
      <c r="G9565">
        <v>10.328210349688099</v>
      </c>
      <c r="H9565">
        <v>10.6542849988433</v>
      </c>
      <c r="I9565">
        <v>11.9371527225109</v>
      </c>
    </row>
    <row r="9566" spans="2:9" x14ac:dyDescent="0.25">
      <c r="B9566">
        <v>81.492177819999995</v>
      </c>
      <c r="C9566">
        <v>10.490478921263101</v>
      </c>
      <c r="D9566">
        <v>10.490478921263101</v>
      </c>
      <c r="E9566">
        <v>10.4751963571382</v>
      </c>
      <c r="F9566">
        <v>9.9905103807899795</v>
      </c>
      <c r="G9566">
        <v>10.064669767436101</v>
      </c>
      <c r="H9566">
        <v>10.360409921495799</v>
      </c>
      <c r="I9566">
        <v>12.076773857893601</v>
      </c>
    </row>
    <row r="9567" spans="2:9" x14ac:dyDescent="0.25">
      <c r="B9567">
        <v>81.500177820000005</v>
      </c>
      <c r="C9567">
        <v>10.256940081490599</v>
      </c>
      <c r="D9567">
        <v>10.256940081490599</v>
      </c>
      <c r="E9567">
        <v>10.2740613618948</v>
      </c>
      <c r="F9567">
        <v>9.8972980936162305</v>
      </c>
      <c r="G9567">
        <v>9.9847849542053204</v>
      </c>
      <c r="H9567">
        <v>10.412983779429</v>
      </c>
      <c r="I9567">
        <v>11.9290395274268</v>
      </c>
    </row>
    <row r="9568" spans="2:9" x14ac:dyDescent="0.25">
      <c r="B9568">
        <v>81.50817782</v>
      </c>
      <c r="C9568">
        <v>10.600528991606399</v>
      </c>
      <c r="D9568">
        <v>10.600528991606399</v>
      </c>
      <c r="E9568">
        <v>10.584037582160899</v>
      </c>
      <c r="F9568">
        <v>10.4224851256172</v>
      </c>
      <c r="G9568">
        <v>10.2950079598189</v>
      </c>
      <c r="H9568">
        <v>10.595621375434099</v>
      </c>
      <c r="I9568">
        <v>11.743031204677401</v>
      </c>
    </row>
    <row r="9569" spans="2:9" x14ac:dyDescent="0.25">
      <c r="B9569">
        <v>81.516177819999996</v>
      </c>
      <c r="C9569">
        <v>10.3382628875388</v>
      </c>
      <c r="D9569">
        <v>10.3382628875388</v>
      </c>
      <c r="E9569">
        <v>10.3701436915188</v>
      </c>
      <c r="F9569">
        <v>10.491008120596801</v>
      </c>
      <c r="G9569">
        <v>10.3097355882493</v>
      </c>
      <c r="H9569">
        <v>10.212855154223501</v>
      </c>
      <c r="I9569">
        <v>12.0681211814083</v>
      </c>
    </row>
    <row r="9570" spans="2:9" x14ac:dyDescent="0.25">
      <c r="B9570">
        <v>81.524177820000006</v>
      </c>
      <c r="C9570">
        <v>10.2787289379649</v>
      </c>
      <c r="D9570">
        <v>10.2787289379649</v>
      </c>
      <c r="E9570">
        <v>10.408770547248601</v>
      </c>
      <c r="F9570">
        <v>9.9184698496214594</v>
      </c>
      <c r="G9570">
        <v>9.8230799117237808</v>
      </c>
      <c r="H9570">
        <v>10.1282685699786</v>
      </c>
      <c r="I9570">
        <v>12.130313348719101</v>
      </c>
    </row>
    <row r="9571" spans="2:9" x14ac:dyDescent="0.25">
      <c r="B9571">
        <v>81.532177820000001</v>
      </c>
      <c r="C9571">
        <v>10.1971844871853</v>
      </c>
      <c r="D9571">
        <v>10.1971844871853</v>
      </c>
      <c r="E9571">
        <v>10.134759652263099</v>
      </c>
      <c r="F9571">
        <v>10.0101599469552</v>
      </c>
      <c r="G9571">
        <v>9.9977858053535993</v>
      </c>
      <c r="H9571">
        <v>10.5048735497188</v>
      </c>
      <c r="I9571">
        <v>12.1021499612556</v>
      </c>
    </row>
    <row r="9572" spans="2:9" x14ac:dyDescent="0.25">
      <c r="B9572">
        <v>81.540177819999997</v>
      </c>
      <c r="C9572">
        <v>10.9375578884636</v>
      </c>
      <c r="D9572">
        <v>10.9375578884636</v>
      </c>
      <c r="E9572">
        <v>10.3935233889801</v>
      </c>
      <c r="F9572">
        <v>10.320881609493499</v>
      </c>
      <c r="G9572">
        <v>10.4134162904059</v>
      </c>
      <c r="H9572">
        <v>10.688602564667599</v>
      </c>
      <c r="I9572">
        <v>12.1624117919726</v>
      </c>
    </row>
    <row r="9573" spans="2:9" x14ac:dyDescent="0.25">
      <c r="B9573">
        <v>81.548177820000006</v>
      </c>
      <c r="C9573">
        <v>10.6731514947818</v>
      </c>
      <c r="D9573">
        <v>10.6731514947818</v>
      </c>
      <c r="E9573">
        <v>10.4319737627177</v>
      </c>
      <c r="F9573">
        <v>10.1482516712885</v>
      </c>
      <c r="G9573">
        <v>10.0165801757535</v>
      </c>
      <c r="H9573">
        <v>10.1048209587585</v>
      </c>
      <c r="I9573">
        <v>12.280247810429501</v>
      </c>
    </row>
    <row r="9574" spans="2:9" x14ac:dyDescent="0.25">
      <c r="B9574">
        <v>81.556177820000002</v>
      </c>
      <c r="C9574">
        <v>10.5467409321834</v>
      </c>
      <c r="D9574">
        <v>10.5467409321834</v>
      </c>
      <c r="E9574">
        <v>10.286964348579099</v>
      </c>
      <c r="F9574">
        <v>10.183660404229199</v>
      </c>
      <c r="G9574">
        <v>10.0672659190632</v>
      </c>
      <c r="H9574">
        <v>10.515632726014699</v>
      </c>
      <c r="I9574">
        <v>12.0780821034026</v>
      </c>
    </row>
    <row r="9575" spans="2:9" x14ac:dyDescent="0.25">
      <c r="B9575">
        <v>81.564177819999998</v>
      </c>
      <c r="C9575">
        <v>10.4620624945952</v>
      </c>
      <c r="D9575">
        <v>10.4620624945952</v>
      </c>
      <c r="E9575">
        <v>10.4739738756181</v>
      </c>
      <c r="F9575">
        <v>9.9231859359305101</v>
      </c>
      <c r="G9575">
        <v>10.083026528462399</v>
      </c>
      <c r="H9575">
        <v>10.7164365879397</v>
      </c>
      <c r="I9575">
        <v>12.068867446111099</v>
      </c>
    </row>
    <row r="9576" spans="2:9" x14ac:dyDescent="0.25">
      <c r="B9576">
        <v>81.572177819999993</v>
      </c>
      <c r="C9576">
        <v>10.3011690776372</v>
      </c>
      <c r="D9576">
        <v>10.3011690776372</v>
      </c>
      <c r="E9576">
        <v>10.6009221622982</v>
      </c>
      <c r="F9576">
        <v>10.1961486162364</v>
      </c>
      <c r="G9576">
        <v>9.8602477857299604</v>
      </c>
      <c r="H9576">
        <v>10.3677367890821</v>
      </c>
      <c r="I9576">
        <v>12.019850324240499</v>
      </c>
    </row>
    <row r="9577" spans="2:9" x14ac:dyDescent="0.25">
      <c r="B9577">
        <v>81.580177820000003</v>
      </c>
      <c r="C9577">
        <v>10.2959287662311</v>
      </c>
      <c r="D9577">
        <v>10.2959287662311</v>
      </c>
      <c r="E9577">
        <v>10.4859195421999</v>
      </c>
      <c r="F9577">
        <v>10.285498251385301</v>
      </c>
      <c r="G9577">
        <v>9.9789287115118004</v>
      </c>
      <c r="H9577">
        <v>10.422859450410501</v>
      </c>
      <c r="I9577">
        <v>11.9736112103056</v>
      </c>
    </row>
    <row r="9578" spans="2:9" x14ac:dyDescent="0.25">
      <c r="B9578">
        <v>81.588177819999999</v>
      </c>
      <c r="C9578">
        <v>10.235333715001</v>
      </c>
      <c r="D9578">
        <v>10.235333715001</v>
      </c>
      <c r="E9578">
        <v>10.282926672182599</v>
      </c>
      <c r="F9578">
        <v>9.9668477056816602</v>
      </c>
      <c r="G9578">
        <v>10.0730871752483</v>
      </c>
      <c r="H9578">
        <v>10.4572842825512</v>
      </c>
      <c r="I9578">
        <v>12.021937218376801</v>
      </c>
    </row>
    <row r="9579" spans="2:9" x14ac:dyDescent="0.25">
      <c r="B9579">
        <v>81.596177819999994</v>
      </c>
      <c r="C9579">
        <v>10.241348259121001</v>
      </c>
      <c r="D9579">
        <v>10.241348259121001</v>
      </c>
      <c r="E9579">
        <v>10.4385720248632</v>
      </c>
      <c r="F9579">
        <v>9.8922923850205304</v>
      </c>
      <c r="G9579">
        <v>10.023368046721799</v>
      </c>
      <c r="H9579">
        <v>10.251392530453799</v>
      </c>
      <c r="I9579">
        <v>12.1390856797121</v>
      </c>
    </row>
    <row r="9580" spans="2:9" x14ac:dyDescent="0.25">
      <c r="B9580">
        <v>81.604177820000004</v>
      </c>
      <c r="C9580">
        <v>10.1361631408297</v>
      </c>
      <c r="D9580">
        <v>10.1361631408297</v>
      </c>
      <c r="E9580">
        <v>10.651559484688599</v>
      </c>
      <c r="F9580">
        <v>9.8491953307930409</v>
      </c>
      <c r="G9580">
        <v>10.0437890987335</v>
      </c>
      <c r="H9580">
        <v>10.2667750159851</v>
      </c>
      <c r="I9580">
        <v>12.124394765455801</v>
      </c>
    </row>
    <row r="9581" spans="2:9" x14ac:dyDescent="0.25">
      <c r="B9581">
        <v>81.612177819999999</v>
      </c>
      <c r="C9581">
        <v>10.196732610982901</v>
      </c>
      <c r="D9581">
        <v>10.196732610982901</v>
      </c>
      <c r="E9581">
        <v>10.365004003832</v>
      </c>
      <c r="F9581">
        <v>9.95092948582076</v>
      </c>
      <c r="G9581">
        <v>10.170490023277599</v>
      </c>
      <c r="H9581">
        <v>10.536570294874901</v>
      </c>
      <c r="I9581">
        <v>12.1179403868801</v>
      </c>
    </row>
    <row r="9582" spans="2:9" x14ac:dyDescent="0.25">
      <c r="B9582">
        <v>81.620177819999995</v>
      </c>
      <c r="C9582">
        <v>10.4380838143614</v>
      </c>
      <c r="D9582">
        <v>10.4380838143614</v>
      </c>
      <c r="E9582">
        <v>10.0720796738664</v>
      </c>
      <c r="F9582">
        <v>10.3218359234068</v>
      </c>
      <c r="G9582">
        <v>10.172324433377399</v>
      </c>
      <c r="H9582">
        <v>10.4207715196493</v>
      </c>
      <c r="I9582">
        <v>12.2308439373064</v>
      </c>
    </row>
    <row r="9583" spans="2:9" x14ac:dyDescent="0.25">
      <c r="B9583">
        <v>81.628177820000005</v>
      </c>
      <c r="C9583">
        <v>10.2215904378877</v>
      </c>
      <c r="D9583">
        <v>10.2215904378877</v>
      </c>
      <c r="E9583">
        <v>10.2523939389751</v>
      </c>
      <c r="F9583">
        <v>10.246722003559</v>
      </c>
      <c r="G9583">
        <v>10.1470829423887</v>
      </c>
      <c r="H9583">
        <v>9.9665347045065307</v>
      </c>
      <c r="I9583">
        <v>12.1313886505169</v>
      </c>
    </row>
    <row r="9584" spans="2:9" x14ac:dyDescent="0.25">
      <c r="B9584">
        <v>81.63617782</v>
      </c>
      <c r="C9584">
        <v>10.2213764232266</v>
      </c>
      <c r="D9584">
        <v>10.2213764232266</v>
      </c>
      <c r="E9584">
        <v>10.3076523303536</v>
      </c>
      <c r="F9584">
        <v>10.1360333279465</v>
      </c>
      <c r="G9584">
        <v>10.326001474450299</v>
      </c>
      <c r="H9584">
        <v>10.2718430647388</v>
      </c>
      <c r="I9584">
        <v>11.8803655172728</v>
      </c>
    </row>
    <row r="9585" spans="2:9" x14ac:dyDescent="0.25">
      <c r="B9585">
        <v>81.644177819999996</v>
      </c>
      <c r="C9585">
        <v>10.171624897011901</v>
      </c>
      <c r="D9585">
        <v>10.171624897011901</v>
      </c>
      <c r="E9585">
        <v>10.2590788320021</v>
      </c>
      <c r="F9585">
        <v>10.2334288096151</v>
      </c>
      <c r="G9585">
        <v>9.8511302723082608</v>
      </c>
      <c r="H9585">
        <v>10.577901090445399</v>
      </c>
      <c r="I9585">
        <v>11.6471777187072</v>
      </c>
    </row>
    <row r="9586" spans="2:9" x14ac:dyDescent="0.25">
      <c r="B9586">
        <v>81.652177820000006</v>
      </c>
      <c r="C9586">
        <v>10.08798587123</v>
      </c>
      <c r="D9586">
        <v>10.08798587123</v>
      </c>
      <c r="E9586">
        <v>10.6292270679597</v>
      </c>
      <c r="F9586">
        <v>9.9183314015711304</v>
      </c>
      <c r="G9586">
        <v>9.9432608643289306</v>
      </c>
      <c r="H9586">
        <v>10.405250055480099</v>
      </c>
      <c r="I9586">
        <v>11.817813285879801</v>
      </c>
    </row>
    <row r="9587" spans="2:9" x14ac:dyDescent="0.25">
      <c r="B9587">
        <v>81.660177820000001</v>
      </c>
      <c r="C9587">
        <v>10.2156765602733</v>
      </c>
      <c r="D9587">
        <v>10.2156765602733</v>
      </c>
      <c r="E9587">
        <v>10.4926172744082</v>
      </c>
      <c r="F9587">
        <v>9.8434255512257298</v>
      </c>
      <c r="G9587">
        <v>10.095360316554499</v>
      </c>
      <c r="H9587">
        <v>10.5027714907066</v>
      </c>
      <c r="I9587">
        <v>11.782132283607201</v>
      </c>
    </row>
    <row r="9588" spans="2:9" x14ac:dyDescent="0.25">
      <c r="B9588">
        <v>81.668177819999997</v>
      </c>
      <c r="C9588">
        <v>10.403637207872</v>
      </c>
      <c r="D9588">
        <v>10.403637207872</v>
      </c>
      <c r="E9588">
        <v>10.465039476911</v>
      </c>
      <c r="F9588">
        <v>10.282190458773901</v>
      </c>
      <c r="G9588">
        <v>10.0514424681745</v>
      </c>
      <c r="H9588">
        <v>10.4539038757684</v>
      </c>
      <c r="I9588">
        <v>11.5997986654552</v>
      </c>
    </row>
    <row r="9589" spans="2:9" x14ac:dyDescent="0.25">
      <c r="B9589">
        <v>81.676177820000007</v>
      </c>
      <c r="C9589">
        <v>10.4852750196534</v>
      </c>
      <c r="D9589">
        <v>10.4852750196534</v>
      </c>
      <c r="E9589">
        <v>10.711103869396901</v>
      </c>
      <c r="F9589">
        <v>10.1867762178435</v>
      </c>
      <c r="G9589">
        <v>10.1606354431627</v>
      </c>
      <c r="H9589">
        <v>10.488843331615699</v>
      </c>
      <c r="I9589">
        <v>11.9873542630008</v>
      </c>
    </row>
    <row r="9590" spans="2:9" x14ac:dyDescent="0.25">
      <c r="B9590">
        <v>81.684177820000002</v>
      </c>
      <c r="C9590">
        <v>10.461703026919199</v>
      </c>
      <c r="D9590">
        <v>10.461703026919199</v>
      </c>
      <c r="E9590">
        <v>10.5317438422788</v>
      </c>
      <c r="F9590">
        <v>10.0903582680971</v>
      </c>
      <c r="G9590">
        <v>10.055219187783001</v>
      </c>
      <c r="H9590">
        <v>10.134905610777</v>
      </c>
      <c r="I9590">
        <v>12.281158974779901</v>
      </c>
    </row>
    <row r="9591" spans="2:9" x14ac:dyDescent="0.25">
      <c r="B9591">
        <v>81.692177819999998</v>
      </c>
      <c r="C9591">
        <v>10.3011167251956</v>
      </c>
      <c r="D9591">
        <v>10.3011167251956</v>
      </c>
      <c r="E9591">
        <v>10.5887488592782</v>
      </c>
      <c r="F9591">
        <v>10.167098133180801</v>
      </c>
      <c r="G9591">
        <v>9.7279268701596209</v>
      </c>
      <c r="H9591">
        <v>10.406031470498901</v>
      </c>
      <c r="I9591">
        <v>11.5928562748738</v>
      </c>
    </row>
    <row r="9592" spans="2:9" x14ac:dyDescent="0.25">
      <c r="B9592">
        <v>81.700177819999993</v>
      </c>
      <c r="C9592">
        <v>10.2236064952973</v>
      </c>
      <c r="D9592">
        <v>10.2236064952973</v>
      </c>
      <c r="E9592">
        <v>10.4471878716927</v>
      </c>
      <c r="F9592">
        <v>9.8176781197867307</v>
      </c>
      <c r="G9592">
        <v>9.7444672004195105</v>
      </c>
      <c r="H9592">
        <v>10.7515181878754</v>
      </c>
      <c r="I9592">
        <v>12.018719083660301</v>
      </c>
    </row>
    <row r="9593" spans="2:9" x14ac:dyDescent="0.25">
      <c r="B9593">
        <v>81.708177820000003</v>
      </c>
      <c r="C9593">
        <v>10.2598708986147</v>
      </c>
      <c r="D9593">
        <v>10.2598708986147</v>
      </c>
      <c r="E9593">
        <v>10.447755061021301</v>
      </c>
      <c r="F9593">
        <v>9.85127465844519</v>
      </c>
      <c r="G9593">
        <v>9.9389932691341691</v>
      </c>
      <c r="H9593">
        <v>10.649800366561999</v>
      </c>
      <c r="I9593">
        <v>11.6507207038459</v>
      </c>
    </row>
    <row r="9594" spans="2:9" x14ac:dyDescent="0.25">
      <c r="B9594">
        <v>81.716177819999999</v>
      </c>
      <c r="C9594">
        <v>10.575066709689899</v>
      </c>
      <c r="D9594">
        <v>10.575066709689899</v>
      </c>
      <c r="E9594">
        <v>10.232855169994499</v>
      </c>
      <c r="F9594">
        <v>10.2653341230875</v>
      </c>
      <c r="G9594">
        <v>10.0437323238075</v>
      </c>
      <c r="H9594">
        <v>10.5479313496292</v>
      </c>
      <c r="I9594">
        <v>11.530127051052</v>
      </c>
    </row>
    <row r="9595" spans="2:9" x14ac:dyDescent="0.25">
      <c r="B9595">
        <v>81.724177819999994</v>
      </c>
      <c r="C9595">
        <v>10.29517189237</v>
      </c>
      <c r="D9595">
        <v>10.29517189237</v>
      </c>
      <c r="E9595">
        <v>10.505786027104699</v>
      </c>
      <c r="F9595">
        <v>10.0949570976519</v>
      </c>
      <c r="G9595">
        <v>10.1305610131466</v>
      </c>
      <c r="H9595">
        <v>10.4618041048519</v>
      </c>
      <c r="I9595">
        <v>11.679536489353699</v>
      </c>
    </row>
    <row r="9596" spans="2:9" x14ac:dyDescent="0.25">
      <c r="B9596">
        <v>81.732177820000004</v>
      </c>
      <c r="C9596">
        <v>10.288452652542899</v>
      </c>
      <c r="D9596">
        <v>10.288452652542899</v>
      </c>
      <c r="E9596">
        <v>10.5198474731139</v>
      </c>
      <c r="F9596">
        <v>9.8299525803566095</v>
      </c>
      <c r="G9596">
        <v>10.166323926184701</v>
      </c>
      <c r="H9596">
        <v>10.363461613089701</v>
      </c>
      <c r="I9596">
        <v>11.6569502548776</v>
      </c>
    </row>
    <row r="9597" spans="2:9" x14ac:dyDescent="0.25">
      <c r="B9597">
        <v>81.74017782</v>
      </c>
      <c r="C9597">
        <v>10.1191703827021</v>
      </c>
      <c r="D9597">
        <v>10.1191703827021</v>
      </c>
      <c r="E9597">
        <v>10.621288462253</v>
      </c>
      <c r="F9597">
        <v>10.0896409825764</v>
      </c>
      <c r="G9597">
        <v>9.9561152128930104</v>
      </c>
      <c r="H9597">
        <v>10.4700424480642</v>
      </c>
      <c r="I9597">
        <v>11.6931153564888</v>
      </c>
    </row>
    <row r="9598" spans="2:9" x14ac:dyDescent="0.25">
      <c r="B9598">
        <v>81.748177819999995</v>
      </c>
      <c r="C9598">
        <v>10.0723977614617</v>
      </c>
      <c r="D9598">
        <v>10.0723977614617</v>
      </c>
      <c r="E9598">
        <v>10.2513429220962</v>
      </c>
      <c r="F9598">
        <v>9.9311161960521197</v>
      </c>
      <c r="G9598">
        <v>10.166136876637401</v>
      </c>
      <c r="H9598">
        <v>10.440765188968699</v>
      </c>
      <c r="I9598">
        <v>11.6610531842607</v>
      </c>
    </row>
    <row r="9599" spans="2:9" x14ac:dyDescent="0.25">
      <c r="B9599">
        <v>81.756177820000005</v>
      </c>
      <c r="C9599">
        <v>10.186096286349899</v>
      </c>
      <c r="D9599">
        <v>10.186096286349899</v>
      </c>
      <c r="E9599">
        <v>10.421388594539399</v>
      </c>
      <c r="F9599">
        <v>10.185611098993601</v>
      </c>
      <c r="G9599">
        <v>10.0318324346211</v>
      </c>
      <c r="H9599">
        <v>9.9616242339047805</v>
      </c>
      <c r="I9599">
        <v>11.561598577508301</v>
      </c>
    </row>
    <row r="9600" spans="2:9" x14ac:dyDescent="0.25">
      <c r="B9600">
        <v>81.76417782</v>
      </c>
      <c r="C9600">
        <v>10.196316758741</v>
      </c>
      <c r="D9600">
        <v>10.196316758741</v>
      </c>
      <c r="E9600">
        <v>10.254565757518099</v>
      </c>
      <c r="F9600">
        <v>10.043449047600401</v>
      </c>
      <c r="G9600">
        <v>9.9361553155406899</v>
      </c>
      <c r="H9600">
        <v>10.2530734471655</v>
      </c>
      <c r="I9600">
        <v>11.3635480842217</v>
      </c>
    </row>
    <row r="9601" spans="2:9" x14ac:dyDescent="0.25">
      <c r="B9601">
        <v>81.772177819999996</v>
      </c>
      <c r="C9601">
        <v>10.085629600839701</v>
      </c>
      <c r="D9601">
        <v>10.085629600839701</v>
      </c>
      <c r="E9601">
        <v>10.151617357053601</v>
      </c>
      <c r="F9601">
        <v>9.9367059636279205</v>
      </c>
      <c r="G9601">
        <v>10.1003051740785</v>
      </c>
      <c r="H9601">
        <v>10.507408692008701</v>
      </c>
      <c r="I9601">
        <v>11.374119959002901</v>
      </c>
    </row>
    <row r="9602" spans="2:9" x14ac:dyDescent="0.25">
      <c r="B9602">
        <v>81.780177820000006</v>
      </c>
      <c r="C9602">
        <v>10.075749598849301</v>
      </c>
      <c r="D9602">
        <v>10.075749598849301</v>
      </c>
      <c r="E9602">
        <v>10.4067619148068</v>
      </c>
      <c r="F9602">
        <v>10.16210952464</v>
      </c>
      <c r="G9602">
        <v>10.1507565086411</v>
      </c>
      <c r="H9602">
        <v>10.210934257600201</v>
      </c>
      <c r="I9602">
        <v>11.3321600546572</v>
      </c>
    </row>
    <row r="9603" spans="2:9" x14ac:dyDescent="0.25">
      <c r="B9603">
        <v>81.788177820000001</v>
      </c>
      <c r="C9603">
        <v>10.359764150064199</v>
      </c>
      <c r="D9603">
        <v>10.359764150064199</v>
      </c>
      <c r="E9603">
        <v>10.472588923241499</v>
      </c>
      <c r="F9603">
        <v>10.252000450434201</v>
      </c>
      <c r="G9603">
        <v>10.1473200902849</v>
      </c>
      <c r="H9603">
        <v>10.283419709106299</v>
      </c>
      <c r="I9603">
        <v>11.284392858856499</v>
      </c>
    </row>
    <row r="9604" spans="2:9" x14ac:dyDescent="0.25">
      <c r="B9604">
        <v>81.796177819999997</v>
      </c>
      <c r="C9604">
        <v>10.348460865463201</v>
      </c>
      <c r="D9604">
        <v>10.348460865463201</v>
      </c>
      <c r="E9604">
        <v>10.339952557965701</v>
      </c>
      <c r="F9604">
        <v>10.134553771647001</v>
      </c>
      <c r="G9604">
        <v>10.136575204573299</v>
      </c>
      <c r="H9604">
        <v>10.279795013988499</v>
      </c>
      <c r="I9604">
        <v>11.2346578932586</v>
      </c>
    </row>
    <row r="9605" spans="2:9" x14ac:dyDescent="0.25">
      <c r="B9605">
        <v>81.804177820000007</v>
      </c>
      <c r="C9605">
        <v>10.2944164866074</v>
      </c>
      <c r="D9605">
        <v>10.2944164866074</v>
      </c>
      <c r="E9605">
        <v>10.3301013810561</v>
      </c>
      <c r="F9605">
        <v>10.0130973366576</v>
      </c>
      <c r="G9605">
        <v>10.003784116974501</v>
      </c>
      <c r="H9605">
        <v>10.0959703764259</v>
      </c>
      <c r="I9605">
        <v>11.115419915206701</v>
      </c>
    </row>
    <row r="9606" spans="2:9" x14ac:dyDescent="0.25">
      <c r="B9606">
        <v>81.812177820000002</v>
      </c>
      <c r="C9606">
        <v>10.489404176535</v>
      </c>
      <c r="D9606">
        <v>10.489404176535</v>
      </c>
      <c r="E9606">
        <v>10.4309329457366</v>
      </c>
      <c r="F9606">
        <v>10.0429039945839</v>
      </c>
      <c r="G9606">
        <v>9.9168065141755601</v>
      </c>
      <c r="H9606">
        <v>10.307832151115001</v>
      </c>
      <c r="I9606">
        <v>11.2528968738443</v>
      </c>
    </row>
    <row r="9607" spans="2:9" x14ac:dyDescent="0.25">
      <c r="B9607">
        <v>81.820177819999998</v>
      </c>
      <c r="C9607">
        <v>10.1015441423009</v>
      </c>
      <c r="D9607">
        <v>10.1015441423009</v>
      </c>
      <c r="E9607">
        <v>10.4608993332313</v>
      </c>
      <c r="F9607">
        <v>10.134636841323299</v>
      </c>
      <c r="G9607">
        <v>9.9972516349453109</v>
      </c>
      <c r="H9607">
        <v>10.178805614529701</v>
      </c>
      <c r="I9607">
        <v>11.3682620888817</v>
      </c>
    </row>
    <row r="9608" spans="2:9" x14ac:dyDescent="0.25">
      <c r="B9608">
        <v>81.828177819999993</v>
      </c>
      <c r="C9608">
        <v>10.0924232452772</v>
      </c>
      <c r="D9608">
        <v>10.0924232452772</v>
      </c>
      <c r="E9608">
        <v>10.372786282114401</v>
      </c>
      <c r="F9608">
        <v>10.012695459030301</v>
      </c>
      <c r="G9608">
        <v>10.0354047158234</v>
      </c>
      <c r="H9608">
        <v>10.1810837883048</v>
      </c>
      <c r="I9608">
        <v>11.163029902141201</v>
      </c>
    </row>
    <row r="9609" spans="2:9" x14ac:dyDescent="0.25">
      <c r="B9609">
        <v>81.836177820000003</v>
      </c>
      <c r="C9609">
        <v>10.1486186483843</v>
      </c>
      <c r="D9609">
        <v>10.1486186483843</v>
      </c>
      <c r="E9609">
        <v>10.2772261277997</v>
      </c>
      <c r="F9609">
        <v>9.9739825405034601</v>
      </c>
      <c r="G9609">
        <v>9.8146776151315809</v>
      </c>
      <c r="H9609">
        <v>9.9189319095738906</v>
      </c>
      <c r="I9609">
        <v>10.9284133577088</v>
      </c>
    </row>
    <row r="9610" spans="2:9" x14ac:dyDescent="0.25">
      <c r="B9610">
        <v>81.844177819999999</v>
      </c>
      <c r="C9610">
        <v>9.9876648839106306</v>
      </c>
      <c r="D9610">
        <v>9.9876648839106306</v>
      </c>
      <c r="E9610">
        <v>10.3809063821252</v>
      </c>
      <c r="F9610">
        <v>10.2656947232185</v>
      </c>
      <c r="G9610">
        <v>10.0698419632431</v>
      </c>
      <c r="H9610">
        <v>9.8578619880924006</v>
      </c>
      <c r="I9610">
        <v>10.815559909413899</v>
      </c>
    </row>
    <row r="9611" spans="2:9" x14ac:dyDescent="0.25">
      <c r="B9611">
        <v>81.852177819999994</v>
      </c>
      <c r="C9611">
        <v>10.2566620884907</v>
      </c>
      <c r="D9611">
        <v>10.2566620884907</v>
      </c>
      <c r="E9611">
        <v>10.4200209800062</v>
      </c>
      <c r="F9611">
        <v>9.8515738415980803</v>
      </c>
      <c r="G9611">
        <v>10.127383868607099</v>
      </c>
      <c r="H9611">
        <v>10.035961689943701</v>
      </c>
      <c r="I9611">
        <v>10.7959480321383</v>
      </c>
    </row>
    <row r="9612" spans="2:9" x14ac:dyDescent="0.25">
      <c r="B9612">
        <v>81.860177820000004</v>
      </c>
      <c r="C9612">
        <v>10.2798384389767</v>
      </c>
      <c r="D9612">
        <v>10.2798384389767</v>
      </c>
      <c r="E9612">
        <v>10.2567553260326</v>
      </c>
      <c r="F9612">
        <v>9.9526616754428403</v>
      </c>
      <c r="G9612">
        <v>10.0448852922902</v>
      </c>
      <c r="H9612">
        <v>10.4404330426415</v>
      </c>
      <c r="I9612">
        <v>11.351971139514101</v>
      </c>
    </row>
    <row r="9613" spans="2:9" x14ac:dyDescent="0.25">
      <c r="B9613">
        <v>81.86817782</v>
      </c>
      <c r="C9613">
        <v>10.0825349892226</v>
      </c>
      <c r="D9613">
        <v>10.0825349892226</v>
      </c>
      <c r="E9613">
        <v>10.404983410261901</v>
      </c>
      <c r="F9613">
        <v>9.8936600687994094</v>
      </c>
      <c r="G9613">
        <v>10.075609005333099</v>
      </c>
      <c r="H9613">
        <v>10.272176601030999</v>
      </c>
      <c r="I9613">
        <v>11.0850146567081</v>
      </c>
    </row>
    <row r="9614" spans="2:9" x14ac:dyDescent="0.25">
      <c r="B9614">
        <v>81.876177819999995</v>
      </c>
      <c r="C9614">
        <v>9.8949165584827501</v>
      </c>
      <c r="D9614">
        <v>9.8949165584827501</v>
      </c>
      <c r="E9614">
        <v>10.390523198855499</v>
      </c>
      <c r="F9614">
        <v>10.002597326768001</v>
      </c>
      <c r="G9614">
        <v>10.180492057135</v>
      </c>
      <c r="H9614">
        <v>10.106079755380399</v>
      </c>
      <c r="I9614">
        <v>10.995290311593401</v>
      </c>
    </row>
    <row r="9615" spans="2:9" x14ac:dyDescent="0.25">
      <c r="B9615">
        <v>81.884177820000005</v>
      </c>
      <c r="C9615">
        <v>10.349363007081299</v>
      </c>
      <c r="D9615">
        <v>10.349363007081299</v>
      </c>
      <c r="E9615">
        <v>10.1183694372906</v>
      </c>
      <c r="F9615">
        <v>9.9232514837062507</v>
      </c>
      <c r="G9615">
        <v>9.9987116142348995</v>
      </c>
      <c r="H9615">
        <v>9.7817589675664909</v>
      </c>
      <c r="I9615">
        <v>10.4011359602217</v>
      </c>
    </row>
    <row r="9616" spans="2:9" x14ac:dyDescent="0.25">
      <c r="B9616">
        <v>81.892177820000001</v>
      </c>
      <c r="C9616">
        <v>10.1106485203193</v>
      </c>
      <c r="D9616">
        <v>10.1106485203193</v>
      </c>
      <c r="E9616">
        <v>10.0941156696612</v>
      </c>
      <c r="F9616">
        <v>9.7827825409819695</v>
      </c>
      <c r="G9616">
        <v>9.8567483238751805</v>
      </c>
      <c r="H9616">
        <v>10.247557813281199</v>
      </c>
      <c r="I9616">
        <v>11.1192221976659</v>
      </c>
    </row>
    <row r="9617" spans="2:9" x14ac:dyDescent="0.25">
      <c r="B9617">
        <v>81.900177819999996</v>
      </c>
      <c r="C9617">
        <v>10.4700513941038</v>
      </c>
      <c r="D9617">
        <v>10.4700513941038</v>
      </c>
      <c r="E9617">
        <v>10.1481130868503</v>
      </c>
      <c r="F9617">
        <v>9.8629332216193593</v>
      </c>
      <c r="G9617">
        <v>10.105924413897601</v>
      </c>
      <c r="H9617">
        <v>10.224003253381101</v>
      </c>
      <c r="I9617">
        <v>10.6790133451439</v>
      </c>
    </row>
    <row r="9618" spans="2:9" x14ac:dyDescent="0.25">
      <c r="B9618">
        <v>81.908177820000006</v>
      </c>
      <c r="C9618">
        <v>10.550752307422799</v>
      </c>
      <c r="D9618">
        <v>10.550752307422799</v>
      </c>
      <c r="E9618">
        <v>9.93927257740412</v>
      </c>
      <c r="F9618">
        <v>9.9198208806106205</v>
      </c>
      <c r="G9618">
        <v>9.8976592256296705</v>
      </c>
      <c r="H9618">
        <v>9.8711366320698808</v>
      </c>
      <c r="I9618">
        <v>10.8043369224022</v>
      </c>
    </row>
    <row r="9619" spans="2:9" x14ac:dyDescent="0.25">
      <c r="B9619">
        <v>81.916177820000001</v>
      </c>
      <c r="C9619">
        <v>10.160669218419899</v>
      </c>
      <c r="D9619">
        <v>10.160669218419899</v>
      </c>
      <c r="E9619">
        <v>10.191299818850901</v>
      </c>
      <c r="F9619">
        <v>9.6430409320913597</v>
      </c>
      <c r="G9619">
        <v>9.8464670477621397</v>
      </c>
      <c r="H9619">
        <v>10.0510140953077</v>
      </c>
      <c r="I9619">
        <v>10.727735795035301</v>
      </c>
    </row>
    <row r="9620" spans="2:9" x14ac:dyDescent="0.25">
      <c r="B9620">
        <v>81.924177819999997</v>
      </c>
      <c r="C9620">
        <v>10.110782400061099</v>
      </c>
      <c r="D9620">
        <v>10.110782400061099</v>
      </c>
      <c r="E9620">
        <v>10.299587325821699</v>
      </c>
      <c r="F9620">
        <v>9.7237523241267692</v>
      </c>
      <c r="G9620">
        <v>9.7234359605598097</v>
      </c>
      <c r="H9620">
        <v>10.0388358387031</v>
      </c>
      <c r="I9620">
        <v>10.6747235939556</v>
      </c>
    </row>
    <row r="9621" spans="2:9" x14ac:dyDescent="0.25">
      <c r="B9621">
        <v>81.932177820000007</v>
      </c>
      <c r="C9621">
        <v>10.1183123932621</v>
      </c>
      <c r="D9621">
        <v>10.1183123932621</v>
      </c>
      <c r="E9621">
        <v>10.028037623249899</v>
      </c>
      <c r="F9621">
        <v>9.7690919986671201</v>
      </c>
      <c r="G9621">
        <v>9.6648604040752293</v>
      </c>
      <c r="H9621">
        <v>9.8785092583285596</v>
      </c>
      <c r="I9621">
        <v>10.6903589699184</v>
      </c>
    </row>
    <row r="9622" spans="2:9" x14ac:dyDescent="0.25">
      <c r="B9622">
        <v>81.940177820000002</v>
      </c>
      <c r="C9622">
        <v>9.9924986777180695</v>
      </c>
      <c r="D9622">
        <v>9.9924986777180695</v>
      </c>
      <c r="E9622">
        <v>9.9776716957803693</v>
      </c>
      <c r="F9622">
        <v>9.7683065829234703</v>
      </c>
      <c r="G9622">
        <v>10.0866783470456</v>
      </c>
      <c r="H9622">
        <v>9.96699389249215</v>
      </c>
      <c r="I9622">
        <v>10.6701306145051</v>
      </c>
    </row>
    <row r="9623" spans="2:9" x14ac:dyDescent="0.25">
      <c r="B9623">
        <v>81.948177819999998</v>
      </c>
      <c r="C9623">
        <v>9.9853924308060105</v>
      </c>
      <c r="D9623">
        <v>9.9853924308060105</v>
      </c>
      <c r="E9623">
        <v>9.9423660584171607</v>
      </c>
      <c r="F9623">
        <v>9.8674538379805004</v>
      </c>
      <c r="G9623">
        <v>9.9870437326026895</v>
      </c>
      <c r="H9623">
        <v>10.1190782141722</v>
      </c>
      <c r="I9623">
        <v>10.4201278543215</v>
      </c>
    </row>
    <row r="9624" spans="2:9" x14ac:dyDescent="0.25">
      <c r="B9624">
        <v>81.956177819999994</v>
      </c>
      <c r="C9624">
        <v>10.073235342633099</v>
      </c>
      <c r="D9624">
        <v>10.073235342633099</v>
      </c>
      <c r="E9624">
        <v>9.9538195044813698</v>
      </c>
      <c r="F9624">
        <v>9.9612172733909308</v>
      </c>
      <c r="G9624">
        <v>9.7635401124075205</v>
      </c>
      <c r="H9624">
        <v>10.2040310739464</v>
      </c>
      <c r="I9624">
        <v>10.4691276675739</v>
      </c>
    </row>
    <row r="9625" spans="2:9" x14ac:dyDescent="0.25">
      <c r="B9625">
        <v>81.964177820000003</v>
      </c>
      <c r="C9625">
        <v>9.8522344718295507</v>
      </c>
      <c r="D9625">
        <v>9.8522344718295507</v>
      </c>
      <c r="E9625">
        <v>10.011254336473799</v>
      </c>
      <c r="F9625">
        <v>9.7891475136330097</v>
      </c>
      <c r="G9625">
        <v>9.7133248655078397</v>
      </c>
      <c r="H9625">
        <v>10.1696447992804</v>
      </c>
      <c r="I9625">
        <v>10.4325534820266</v>
      </c>
    </row>
    <row r="9626" spans="2:9" x14ac:dyDescent="0.25">
      <c r="B9626">
        <v>81.972177819999999</v>
      </c>
      <c r="C9626">
        <v>9.8145149100840605</v>
      </c>
      <c r="D9626">
        <v>9.8145149100840605</v>
      </c>
      <c r="E9626">
        <v>10.338602710010401</v>
      </c>
      <c r="F9626">
        <v>9.5189462154245703</v>
      </c>
      <c r="G9626">
        <v>9.8368577667164008</v>
      </c>
      <c r="H9626">
        <v>9.8762966214183692</v>
      </c>
      <c r="I9626">
        <v>10.3340372838107</v>
      </c>
    </row>
    <row r="9627" spans="2:9" x14ac:dyDescent="0.25">
      <c r="B9627">
        <v>81.980177819999994</v>
      </c>
      <c r="C9627">
        <v>10.0353014503912</v>
      </c>
      <c r="D9627">
        <v>10.0353014503912</v>
      </c>
      <c r="E9627">
        <v>10.413816499011</v>
      </c>
      <c r="F9627">
        <v>9.7280612608664896</v>
      </c>
      <c r="G9627">
        <v>9.8642372550536699</v>
      </c>
      <c r="H9627">
        <v>9.7469073028557496</v>
      </c>
      <c r="I9627">
        <v>10.485122222347099</v>
      </c>
    </row>
    <row r="9628" spans="2:9" x14ac:dyDescent="0.25">
      <c r="B9628">
        <v>81.988177820000004</v>
      </c>
      <c r="C9628">
        <v>10.133930693470401</v>
      </c>
      <c r="D9628">
        <v>10.133930693470401</v>
      </c>
      <c r="E9628">
        <v>9.9423282827702604</v>
      </c>
      <c r="F9628">
        <v>10.0627746310051</v>
      </c>
      <c r="G9628">
        <v>10.013085949475901</v>
      </c>
      <c r="H9628">
        <v>9.9902678665658406</v>
      </c>
      <c r="I9628">
        <v>10.327727467887399</v>
      </c>
    </row>
    <row r="9629" spans="2:9" x14ac:dyDescent="0.25">
      <c r="B9629">
        <v>81.99617782</v>
      </c>
      <c r="C9629">
        <v>10.2200965705521</v>
      </c>
      <c r="D9629">
        <v>10.2200965705521</v>
      </c>
      <c r="E9629">
        <v>9.7318400265842193</v>
      </c>
      <c r="F9629">
        <v>9.9635803984937592</v>
      </c>
      <c r="G9629">
        <v>10.0755135008643</v>
      </c>
      <c r="H9629">
        <v>10.1892348406487</v>
      </c>
      <c r="I9629">
        <v>10.1361856933115</v>
      </c>
    </row>
    <row r="9630" spans="2:9" x14ac:dyDescent="0.25">
      <c r="B9630">
        <v>82.004177819999995</v>
      </c>
      <c r="C9630">
        <v>10.247620852636199</v>
      </c>
      <c r="D9630">
        <v>10.247620852636199</v>
      </c>
      <c r="E9630">
        <v>9.8724750442834299</v>
      </c>
      <c r="F9630">
        <v>9.8951677314498507</v>
      </c>
      <c r="G9630">
        <v>9.58089823949466</v>
      </c>
      <c r="H9630">
        <v>10.2027834671769</v>
      </c>
      <c r="I9630">
        <v>10.440019667539101</v>
      </c>
    </row>
    <row r="9631" spans="2:9" x14ac:dyDescent="0.25">
      <c r="B9631">
        <v>82.012177820000005</v>
      </c>
      <c r="C9631">
        <v>10.2215241048998</v>
      </c>
      <c r="D9631">
        <v>10.2215241048998</v>
      </c>
      <c r="E9631">
        <v>9.9111913118942603</v>
      </c>
      <c r="F9631">
        <v>9.8759211647035396</v>
      </c>
      <c r="G9631">
        <v>9.7541100523443607</v>
      </c>
      <c r="H9631">
        <v>10.0711445340434</v>
      </c>
      <c r="I9631">
        <v>10.418448453024499</v>
      </c>
    </row>
    <row r="9632" spans="2:9" x14ac:dyDescent="0.25">
      <c r="B9632">
        <v>82.020177820000001</v>
      </c>
      <c r="C9632">
        <v>10.159201016015</v>
      </c>
      <c r="D9632">
        <v>10.159201016015</v>
      </c>
      <c r="E9632">
        <v>10.102575378662699</v>
      </c>
      <c r="F9632">
        <v>9.6146229654634308</v>
      </c>
      <c r="G9632">
        <v>10.110588516675801</v>
      </c>
      <c r="H9632">
        <v>9.9293566306073409</v>
      </c>
      <c r="I9632">
        <v>10.3919855867235</v>
      </c>
    </row>
    <row r="9633" spans="2:9" x14ac:dyDescent="0.25">
      <c r="B9633">
        <v>82.028177819999996</v>
      </c>
      <c r="C9633">
        <v>9.8515207154182605</v>
      </c>
      <c r="D9633">
        <v>9.8515207154182605</v>
      </c>
      <c r="E9633">
        <v>10.145603358526399</v>
      </c>
      <c r="F9633">
        <v>9.9559766640563794</v>
      </c>
      <c r="G9633">
        <v>9.8881781200373595</v>
      </c>
      <c r="H9633">
        <v>9.7583350266575106</v>
      </c>
      <c r="I9633">
        <v>9.9502253498387105</v>
      </c>
    </row>
    <row r="9634" spans="2:9" x14ac:dyDescent="0.25">
      <c r="B9634">
        <v>82.036177820000006</v>
      </c>
      <c r="C9634">
        <v>9.8608252991835297</v>
      </c>
      <c r="D9634">
        <v>9.8608252991835297</v>
      </c>
      <c r="E9634">
        <v>10.1153100875537</v>
      </c>
      <c r="F9634">
        <v>10.0390725041644</v>
      </c>
      <c r="G9634">
        <v>9.7733462569321805</v>
      </c>
      <c r="H9634">
        <v>10.139039744748899</v>
      </c>
      <c r="I9634">
        <v>10.054471846697</v>
      </c>
    </row>
    <row r="9635" spans="2:9" x14ac:dyDescent="0.25">
      <c r="B9635">
        <v>82.044177820000002</v>
      </c>
      <c r="C9635">
        <v>10.089894908984901</v>
      </c>
      <c r="D9635">
        <v>10.089894908984901</v>
      </c>
      <c r="E9635">
        <v>9.9489806004502501</v>
      </c>
      <c r="F9635">
        <v>9.9032067304087192</v>
      </c>
      <c r="G9635">
        <v>10.0741949259133</v>
      </c>
      <c r="H9635">
        <v>9.8538498772150795</v>
      </c>
      <c r="I9635">
        <v>10.1055263264091</v>
      </c>
    </row>
    <row r="9636" spans="2:9" x14ac:dyDescent="0.25">
      <c r="B9636">
        <v>82.052177819999997</v>
      </c>
      <c r="C9636">
        <v>10.117789232493999</v>
      </c>
      <c r="D9636">
        <v>10.117789232493999</v>
      </c>
      <c r="E9636">
        <v>10.254952497739</v>
      </c>
      <c r="F9636">
        <v>10.006153784986401</v>
      </c>
      <c r="G9636">
        <v>10.0798308268065</v>
      </c>
      <c r="H9636">
        <v>9.8388300161094904</v>
      </c>
      <c r="I9636">
        <v>10.0392718159403</v>
      </c>
    </row>
    <row r="9637" spans="2:9" x14ac:dyDescent="0.25">
      <c r="B9637">
        <v>82.060177820000007</v>
      </c>
      <c r="C9637">
        <v>10.1706210617878</v>
      </c>
      <c r="D9637">
        <v>10.1706210617878</v>
      </c>
      <c r="E9637">
        <v>9.6877087796980508</v>
      </c>
      <c r="F9637">
        <v>9.9180162512177805</v>
      </c>
      <c r="G9637">
        <v>9.7183618012753996</v>
      </c>
      <c r="H9637">
        <v>10.1073172266057</v>
      </c>
      <c r="I9637">
        <v>9.9187550645720197</v>
      </c>
    </row>
    <row r="9638" spans="2:9" x14ac:dyDescent="0.25">
      <c r="B9638">
        <v>82.068177820000002</v>
      </c>
      <c r="C9638">
        <v>10.084271975537</v>
      </c>
      <c r="D9638">
        <v>10.084271975537</v>
      </c>
      <c r="E9638">
        <v>10.4525104785822</v>
      </c>
      <c r="F9638">
        <v>9.8206735651691002</v>
      </c>
      <c r="G9638">
        <v>9.9117443948208308</v>
      </c>
      <c r="H9638">
        <v>9.7842529078967306</v>
      </c>
      <c r="I9638">
        <v>9.8390427342354592</v>
      </c>
    </row>
    <row r="9639" spans="2:9" x14ac:dyDescent="0.25">
      <c r="B9639">
        <v>82.076177819999998</v>
      </c>
      <c r="C9639">
        <v>10.270097645206199</v>
      </c>
      <c r="D9639">
        <v>10.270097645206199</v>
      </c>
      <c r="E9639">
        <v>10.294992663198499</v>
      </c>
      <c r="F9639">
        <v>9.7045944580707104</v>
      </c>
      <c r="G9639">
        <v>10.237332524678701</v>
      </c>
      <c r="H9639">
        <v>9.9665428217462892</v>
      </c>
      <c r="I9639">
        <v>10.242617741428701</v>
      </c>
    </row>
    <row r="9640" spans="2:9" x14ac:dyDescent="0.25">
      <c r="B9640">
        <v>82.084177819999994</v>
      </c>
      <c r="C9640">
        <v>10.050497360517999</v>
      </c>
      <c r="D9640">
        <v>10.050497360517999</v>
      </c>
      <c r="E9640">
        <v>9.8772942375775692</v>
      </c>
      <c r="F9640">
        <v>9.6471981219047294</v>
      </c>
      <c r="G9640">
        <v>9.8991507648956301</v>
      </c>
      <c r="H9640">
        <v>9.8744241793155503</v>
      </c>
      <c r="I9640">
        <v>9.76561233917365</v>
      </c>
    </row>
    <row r="9641" spans="2:9" x14ac:dyDescent="0.25">
      <c r="B9641">
        <v>82.092177820000003</v>
      </c>
      <c r="C9641">
        <v>10.121432442085901</v>
      </c>
      <c r="D9641">
        <v>10.121432442085901</v>
      </c>
      <c r="E9641">
        <v>9.8044517542370997</v>
      </c>
      <c r="F9641">
        <v>9.6333536922063505</v>
      </c>
      <c r="G9641">
        <v>9.8879494121803706</v>
      </c>
      <c r="H9641">
        <v>9.8959047287660002</v>
      </c>
      <c r="I9641">
        <v>9.8689447659943106</v>
      </c>
    </row>
    <row r="9642" spans="2:9" x14ac:dyDescent="0.25">
      <c r="B9642">
        <v>82.100177819999999</v>
      </c>
      <c r="C9642">
        <v>9.9557301106380507</v>
      </c>
      <c r="D9642">
        <v>9.9557301106380507</v>
      </c>
      <c r="E9642">
        <v>10.151466706252601</v>
      </c>
      <c r="F9642">
        <v>9.9973543412727501</v>
      </c>
      <c r="G9642">
        <v>10.011038980652501</v>
      </c>
      <c r="H9642">
        <v>10.2416641533736</v>
      </c>
      <c r="I9642">
        <v>9.9960777768023394</v>
      </c>
    </row>
    <row r="9643" spans="2:9" x14ac:dyDescent="0.25">
      <c r="B9643">
        <v>82.108177819999995</v>
      </c>
      <c r="C9643">
        <v>10.073518663613999</v>
      </c>
      <c r="D9643">
        <v>10.073518663613999</v>
      </c>
      <c r="E9643">
        <v>10.1178470441253</v>
      </c>
      <c r="F9643">
        <v>9.9076601231948001</v>
      </c>
      <c r="G9643">
        <v>10.217333781234901</v>
      </c>
      <c r="H9643">
        <v>10.1300236630666</v>
      </c>
      <c r="I9643">
        <v>10.143803438039701</v>
      </c>
    </row>
    <row r="9644" spans="2:9" x14ac:dyDescent="0.25">
      <c r="B9644">
        <v>82.116177820000004</v>
      </c>
      <c r="C9644">
        <v>9.8392405517734591</v>
      </c>
      <c r="D9644">
        <v>9.8392405517734591</v>
      </c>
      <c r="E9644">
        <v>9.9677296754326399</v>
      </c>
      <c r="F9644">
        <v>9.84805239415698</v>
      </c>
      <c r="G9644">
        <v>10.0744452608985</v>
      </c>
      <c r="H9644">
        <v>10.0659098789257</v>
      </c>
      <c r="I9644">
        <v>9.9776023498879294</v>
      </c>
    </row>
    <row r="9645" spans="2:9" x14ac:dyDescent="0.25">
      <c r="B9645">
        <v>82.12417782</v>
      </c>
      <c r="C9645">
        <v>10.0037268172418</v>
      </c>
      <c r="D9645">
        <v>10.0037268172418</v>
      </c>
      <c r="E9645">
        <v>9.89290638356667</v>
      </c>
      <c r="F9645">
        <v>9.8425369046722899</v>
      </c>
      <c r="G9645">
        <v>10.150796601096699</v>
      </c>
      <c r="H9645">
        <v>10.1543574577823</v>
      </c>
      <c r="I9645">
        <v>9.9702483964016295</v>
      </c>
    </row>
    <row r="9646" spans="2:9" x14ac:dyDescent="0.25">
      <c r="B9646">
        <v>82.132177819999995</v>
      </c>
      <c r="C9646">
        <v>9.8937119518243506</v>
      </c>
      <c r="D9646">
        <v>9.8937119518243506</v>
      </c>
      <c r="E9646">
        <v>9.9503010308089497</v>
      </c>
      <c r="F9646">
        <v>10.0093214555374</v>
      </c>
      <c r="G9646">
        <v>9.8800841139888007</v>
      </c>
      <c r="H9646">
        <v>10.0171624595453</v>
      </c>
      <c r="I9646">
        <v>9.6396387531672492</v>
      </c>
    </row>
    <row r="9647" spans="2:9" x14ac:dyDescent="0.25">
      <c r="B9647">
        <v>82.140177820000005</v>
      </c>
      <c r="C9647">
        <v>9.9900613603587196</v>
      </c>
      <c r="D9647">
        <v>9.9900613603587196</v>
      </c>
      <c r="E9647">
        <v>9.9644864972971394</v>
      </c>
      <c r="F9647">
        <v>9.9226808806118498</v>
      </c>
      <c r="G9647">
        <v>9.75367320742569</v>
      </c>
      <c r="H9647">
        <v>9.8558345077194396</v>
      </c>
      <c r="I9647">
        <v>9.6970613387709896</v>
      </c>
    </row>
    <row r="9648" spans="2:9" x14ac:dyDescent="0.25">
      <c r="B9648">
        <v>82.148177820000001</v>
      </c>
      <c r="C9648">
        <v>10.0849116278794</v>
      </c>
      <c r="D9648">
        <v>10.0849116278794</v>
      </c>
      <c r="E9648">
        <v>10.0221863298187</v>
      </c>
      <c r="F9648">
        <v>9.7597716299376707</v>
      </c>
      <c r="G9648">
        <v>9.6090200600090494</v>
      </c>
      <c r="H9648">
        <v>9.6210735327129697</v>
      </c>
      <c r="I9648">
        <v>10.082761678281701</v>
      </c>
    </row>
    <row r="9649" spans="2:9" x14ac:dyDescent="0.25">
      <c r="B9649">
        <v>82.156177819999996</v>
      </c>
      <c r="C9649">
        <v>10.1236341237238</v>
      </c>
      <c r="D9649">
        <v>10.1236341237238</v>
      </c>
      <c r="E9649">
        <v>9.8056796622287905</v>
      </c>
      <c r="F9649">
        <v>9.6402509329676302</v>
      </c>
      <c r="G9649">
        <v>9.8120177700559292</v>
      </c>
      <c r="H9649">
        <v>9.6745309611353996</v>
      </c>
      <c r="I9649">
        <v>9.9208983795644095</v>
      </c>
    </row>
    <row r="9650" spans="2:9" x14ac:dyDescent="0.25">
      <c r="B9650">
        <v>82.164177820000006</v>
      </c>
      <c r="C9650">
        <v>10.1684096983935</v>
      </c>
      <c r="D9650">
        <v>10.1684096983935</v>
      </c>
      <c r="E9650">
        <v>9.5868688780144709</v>
      </c>
      <c r="F9650">
        <v>9.6374522226831001</v>
      </c>
      <c r="G9650">
        <v>10.0225489854959</v>
      </c>
      <c r="H9650">
        <v>9.9278510939256996</v>
      </c>
      <c r="I9650">
        <v>9.7114027250011397</v>
      </c>
    </row>
    <row r="9651" spans="2:9" x14ac:dyDescent="0.25">
      <c r="B9651">
        <v>82.172177820000002</v>
      </c>
      <c r="C9651">
        <v>10.098428226533001</v>
      </c>
      <c r="D9651">
        <v>10.098428226533001</v>
      </c>
      <c r="E9651">
        <v>9.8256464952188605</v>
      </c>
      <c r="F9651">
        <v>9.6545784517832498</v>
      </c>
      <c r="G9651">
        <v>9.9018242127885898</v>
      </c>
      <c r="H9651">
        <v>10.08257246186</v>
      </c>
      <c r="I9651">
        <v>10.000702410030399</v>
      </c>
    </row>
    <row r="9652" spans="2:9" x14ac:dyDescent="0.25">
      <c r="B9652">
        <v>82.180177819999997</v>
      </c>
      <c r="C9652">
        <v>10.1035888206463</v>
      </c>
      <c r="D9652">
        <v>10.1035888206463</v>
      </c>
      <c r="E9652">
        <v>10.1427499367399</v>
      </c>
      <c r="F9652">
        <v>9.5898432529543491</v>
      </c>
      <c r="G9652">
        <v>10.037794676917301</v>
      </c>
      <c r="H9652">
        <v>10.167309690356699</v>
      </c>
      <c r="I9652">
        <v>10.1330211881306</v>
      </c>
    </row>
    <row r="9653" spans="2:9" x14ac:dyDescent="0.25">
      <c r="B9653">
        <v>82.188177820000007</v>
      </c>
      <c r="C9653">
        <v>10.060713568180599</v>
      </c>
      <c r="D9653">
        <v>10.060713568180599</v>
      </c>
      <c r="E9653">
        <v>10.1428200270795</v>
      </c>
      <c r="F9653">
        <v>9.8153519871377402</v>
      </c>
      <c r="G9653">
        <v>10.1596110368673</v>
      </c>
      <c r="H9653">
        <v>10.126001174353799</v>
      </c>
      <c r="I9653">
        <v>9.9003682196972207</v>
      </c>
    </row>
    <row r="9654" spans="2:9" x14ac:dyDescent="0.25">
      <c r="B9654">
        <v>82.196177820000003</v>
      </c>
      <c r="C9654">
        <v>9.8907380591472602</v>
      </c>
      <c r="D9654">
        <v>9.8907380591472602</v>
      </c>
      <c r="E9654">
        <v>9.9150410412286405</v>
      </c>
      <c r="F9654">
        <v>10.083010957502999</v>
      </c>
      <c r="G9654">
        <v>9.9542010285715907</v>
      </c>
      <c r="H9654">
        <v>10.0109107693913</v>
      </c>
      <c r="I9654">
        <v>9.8836057618758009</v>
      </c>
    </row>
    <row r="9655" spans="2:9" x14ac:dyDescent="0.25">
      <c r="B9655">
        <v>82.204177819999998</v>
      </c>
      <c r="C9655">
        <v>10.06265926122</v>
      </c>
      <c r="D9655">
        <v>10.06265926122</v>
      </c>
      <c r="E9655">
        <v>9.7828887547088996</v>
      </c>
      <c r="F9655">
        <v>9.8296227405538303</v>
      </c>
      <c r="G9655">
        <v>10.060523316644099</v>
      </c>
      <c r="H9655">
        <v>10.0081009465015</v>
      </c>
      <c r="I9655">
        <v>10.217871435342801</v>
      </c>
    </row>
    <row r="9656" spans="2:9" x14ac:dyDescent="0.25">
      <c r="B9656">
        <v>82.212177819999994</v>
      </c>
      <c r="C9656">
        <v>9.8555316662493198</v>
      </c>
      <c r="D9656">
        <v>9.8555316662493198</v>
      </c>
      <c r="E9656">
        <v>9.9045824199731101</v>
      </c>
      <c r="F9656">
        <v>9.8537810287042102</v>
      </c>
      <c r="G9656">
        <v>9.9897937304863103</v>
      </c>
      <c r="H9656">
        <v>10.287020509745201</v>
      </c>
      <c r="I9656">
        <v>10.2377594943248</v>
      </c>
    </row>
    <row r="9657" spans="2:9" x14ac:dyDescent="0.25">
      <c r="B9657">
        <v>82.220177820000004</v>
      </c>
      <c r="C9657">
        <v>9.7988395415307998</v>
      </c>
      <c r="D9657">
        <v>9.7988395415307998</v>
      </c>
      <c r="E9657">
        <v>10.1514397809387</v>
      </c>
      <c r="F9657">
        <v>9.89804526614415</v>
      </c>
      <c r="G9657">
        <v>9.8837881289415002</v>
      </c>
      <c r="H9657">
        <v>10.1892976330475</v>
      </c>
      <c r="I9657">
        <v>9.8080202016770794</v>
      </c>
    </row>
    <row r="9658" spans="2:9" x14ac:dyDescent="0.25">
      <c r="B9658">
        <v>82.228177819999999</v>
      </c>
      <c r="C9658">
        <v>10.1375675022922</v>
      </c>
      <c r="D9658">
        <v>10.1375675022922</v>
      </c>
      <c r="E9658">
        <v>9.9396919445523508</v>
      </c>
      <c r="F9658">
        <v>9.6100347341619994</v>
      </c>
      <c r="G9658">
        <v>10.014170964713999</v>
      </c>
      <c r="H9658">
        <v>9.8473315412890798</v>
      </c>
      <c r="I9658">
        <v>9.9336498484114699</v>
      </c>
    </row>
    <row r="9659" spans="2:9" x14ac:dyDescent="0.25">
      <c r="B9659">
        <v>82.236177819999995</v>
      </c>
      <c r="C9659">
        <v>10.0091330930377</v>
      </c>
      <c r="D9659">
        <v>10.0091330930377</v>
      </c>
      <c r="E9659">
        <v>9.7709465450459199</v>
      </c>
      <c r="F9659">
        <v>9.9607888283073507</v>
      </c>
      <c r="G9659">
        <v>9.7187212351277505</v>
      </c>
      <c r="H9659">
        <v>9.9946624908575199</v>
      </c>
      <c r="I9659">
        <v>10.110351843043301</v>
      </c>
    </row>
    <row r="9660" spans="2:9" x14ac:dyDescent="0.25">
      <c r="B9660">
        <v>82.244177820000004</v>
      </c>
      <c r="C9660">
        <v>9.9120826493271501</v>
      </c>
      <c r="D9660">
        <v>9.9120826493271501</v>
      </c>
      <c r="E9660">
        <v>9.8088351147816208</v>
      </c>
      <c r="F9660">
        <v>9.7420078505237395</v>
      </c>
      <c r="G9660">
        <v>9.4767280260156905</v>
      </c>
      <c r="H9660">
        <v>10.083410445957201</v>
      </c>
      <c r="I9660">
        <v>9.7813620498679796</v>
      </c>
    </row>
    <row r="9661" spans="2:9" x14ac:dyDescent="0.25">
      <c r="B9661">
        <v>82.25217782</v>
      </c>
      <c r="C9661">
        <v>10.1690551651219</v>
      </c>
      <c r="D9661">
        <v>10.1690551651219</v>
      </c>
      <c r="E9661">
        <v>9.8963421085465999</v>
      </c>
      <c r="F9661">
        <v>9.7949403329967399</v>
      </c>
      <c r="G9661">
        <v>9.7859721190048408</v>
      </c>
      <c r="H9661">
        <v>10.3452060960623</v>
      </c>
      <c r="I9661">
        <v>9.7232674826257206</v>
      </c>
    </row>
    <row r="9662" spans="2:9" x14ac:dyDescent="0.25">
      <c r="B9662">
        <v>82.260177819999996</v>
      </c>
      <c r="C9662">
        <v>9.9970819881726296</v>
      </c>
      <c r="D9662">
        <v>9.9970819881726296</v>
      </c>
      <c r="E9662">
        <v>10.016884694836399</v>
      </c>
      <c r="F9662">
        <v>9.8818655649964295</v>
      </c>
      <c r="G9662">
        <v>10.334154144769601</v>
      </c>
      <c r="H9662">
        <v>10.6323235635755</v>
      </c>
      <c r="I9662">
        <v>9.4524897891383297</v>
      </c>
    </row>
    <row r="9663" spans="2:9" x14ac:dyDescent="0.25">
      <c r="B9663">
        <v>82.268177820000005</v>
      </c>
      <c r="C9663">
        <v>9.9920337312630991</v>
      </c>
      <c r="D9663">
        <v>9.9920337312630991</v>
      </c>
      <c r="E9663">
        <v>10.135955953180799</v>
      </c>
      <c r="F9663">
        <v>9.4834743676139297</v>
      </c>
      <c r="G9663">
        <v>9.9821951741782708</v>
      </c>
      <c r="H9663">
        <v>10.0528209001519</v>
      </c>
      <c r="I9663">
        <v>9.8206320592111105</v>
      </c>
    </row>
    <row r="9664" spans="2:9" x14ac:dyDescent="0.25">
      <c r="B9664">
        <v>82.276177820000001</v>
      </c>
      <c r="C9664">
        <v>9.3947456121294994</v>
      </c>
      <c r="D9664">
        <v>9.3947456121294994</v>
      </c>
      <c r="E9664">
        <v>9.8297717992818097</v>
      </c>
      <c r="F9664">
        <v>9.5970875136580105</v>
      </c>
      <c r="G9664">
        <v>9.4587390446522797</v>
      </c>
      <c r="H9664">
        <v>10.4872322870691</v>
      </c>
      <c r="I9664">
        <v>10.047729567855599</v>
      </c>
    </row>
    <row r="9665" spans="2:9" x14ac:dyDescent="0.25">
      <c r="B9665">
        <v>82.284177819999996</v>
      </c>
      <c r="C9665">
        <v>9.6412509309644605</v>
      </c>
      <c r="D9665">
        <v>9.6412509309644605</v>
      </c>
      <c r="E9665">
        <v>9.8755920711083292</v>
      </c>
      <c r="F9665">
        <v>9.9804341862845494</v>
      </c>
      <c r="G9665">
        <v>9.9796780738546698</v>
      </c>
      <c r="H9665">
        <v>10.3307555042975</v>
      </c>
      <c r="I9665">
        <v>9.9567366377883104</v>
      </c>
    </row>
    <row r="9666" spans="2:9" x14ac:dyDescent="0.25">
      <c r="B9666">
        <v>82.292177820000006</v>
      </c>
      <c r="C9666">
        <v>10.028138124754999</v>
      </c>
      <c r="D9666">
        <v>10.028138124754999</v>
      </c>
      <c r="E9666">
        <v>10.057409361126499</v>
      </c>
      <c r="F9666">
        <v>9.7798648422700296</v>
      </c>
      <c r="G9666">
        <v>10.215349562436099</v>
      </c>
      <c r="H9666">
        <v>10.0993275538597</v>
      </c>
      <c r="I9666">
        <v>10.0082108556992</v>
      </c>
    </row>
    <row r="9667" spans="2:9" x14ac:dyDescent="0.25">
      <c r="B9667">
        <v>82.300177820000002</v>
      </c>
      <c r="C9667">
        <v>10.1325412495575</v>
      </c>
      <c r="D9667">
        <v>10.1325412495575</v>
      </c>
      <c r="E9667">
        <v>10.137226014683</v>
      </c>
      <c r="F9667">
        <v>9.5720024470734302</v>
      </c>
      <c r="G9667">
        <v>10.125431147287999</v>
      </c>
      <c r="H9667">
        <v>10.4212212880302</v>
      </c>
      <c r="I9667">
        <v>10.120413855323701</v>
      </c>
    </row>
    <row r="9668" spans="2:9" x14ac:dyDescent="0.25">
      <c r="B9668">
        <v>82.308177819999997</v>
      </c>
      <c r="C9668">
        <v>9.8807118477345899</v>
      </c>
      <c r="D9668">
        <v>9.8807118477345899</v>
      </c>
      <c r="E9668">
        <v>9.8766822058101003</v>
      </c>
      <c r="F9668">
        <v>9.6687139850452208</v>
      </c>
      <c r="G9668">
        <v>9.6928391335363209</v>
      </c>
      <c r="H9668">
        <v>10.7879124172569</v>
      </c>
      <c r="I9668">
        <v>10.2254809316475</v>
      </c>
    </row>
    <row r="9669" spans="2:9" x14ac:dyDescent="0.25">
      <c r="B9669">
        <v>82.316177819999993</v>
      </c>
      <c r="C9669">
        <v>9.6646326771431301</v>
      </c>
      <c r="D9669">
        <v>9.6646326771431301</v>
      </c>
      <c r="E9669">
        <v>9.8370595723900003</v>
      </c>
      <c r="F9669">
        <v>9.72861282326976</v>
      </c>
      <c r="G9669">
        <v>9.7632283979377608</v>
      </c>
      <c r="H9669">
        <v>10.2365892566739</v>
      </c>
      <c r="I9669">
        <v>9.8220671357235094</v>
      </c>
    </row>
    <row r="9670" spans="2:9" x14ac:dyDescent="0.25">
      <c r="B9670">
        <v>82.324177820000003</v>
      </c>
      <c r="C9670">
        <v>9.8277254794719404</v>
      </c>
      <c r="D9670">
        <v>9.8277254794719404</v>
      </c>
      <c r="E9670">
        <v>9.7577562589954301</v>
      </c>
      <c r="F9670">
        <v>9.5527110004280296</v>
      </c>
      <c r="G9670">
        <v>9.7987326983117509</v>
      </c>
      <c r="H9670">
        <v>10.023178337813899</v>
      </c>
      <c r="I9670">
        <v>10.046611493099901</v>
      </c>
    </row>
    <row r="9671" spans="2:9" x14ac:dyDescent="0.25">
      <c r="B9671">
        <v>82.332177819999998</v>
      </c>
      <c r="C9671">
        <v>9.9334209389262806</v>
      </c>
      <c r="D9671">
        <v>9.9334209389262806</v>
      </c>
      <c r="E9671">
        <v>9.9860310347040198</v>
      </c>
      <c r="F9671">
        <v>9.8198543538099994</v>
      </c>
      <c r="G9671">
        <v>9.6642591063033798</v>
      </c>
      <c r="H9671">
        <v>10.0737017970328</v>
      </c>
      <c r="I9671">
        <v>10.1411230274226</v>
      </c>
    </row>
    <row r="9672" spans="2:9" x14ac:dyDescent="0.25">
      <c r="B9672">
        <v>82.340177819999994</v>
      </c>
      <c r="C9672">
        <v>9.9862996377719693</v>
      </c>
      <c r="D9672">
        <v>9.9862996377719693</v>
      </c>
      <c r="E9672">
        <v>9.9298068776366808</v>
      </c>
      <c r="F9672">
        <v>10.0063693723267</v>
      </c>
      <c r="G9672">
        <v>9.6040683760167607</v>
      </c>
      <c r="H9672">
        <v>9.9766068825267595</v>
      </c>
      <c r="I9672">
        <v>10.092938109555901</v>
      </c>
    </row>
    <row r="9673" spans="2:9" x14ac:dyDescent="0.25">
      <c r="B9673">
        <v>82.348177820000004</v>
      </c>
      <c r="C9673">
        <v>9.8355049923201801</v>
      </c>
      <c r="D9673">
        <v>9.8355049923201801</v>
      </c>
      <c r="E9673">
        <v>9.8547163408353402</v>
      </c>
      <c r="F9673">
        <v>9.7902698845982705</v>
      </c>
      <c r="G9673">
        <v>9.7820176506217003</v>
      </c>
      <c r="H9673">
        <v>9.9118562856307797</v>
      </c>
      <c r="I9673">
        <v>10.0272322847302</v>
      </c>
    </row>
    <row r="9674" spans="2:9" x14ac:dyDescent="0.25">
      <c r="B9674">
        <v>82.356177819999999</v>
      </c>
      <c r="C9674">
        <v>9.8455233192871301</v>
      </c>
      <c r="D9674">
        <v>9.8455233192871301</v>
      </c>
      <c r="E9674">
        <v>10.0543366909802</v>
      </c>
      <c r="F9674">
        <v>9.8619012870245299</v>
      </c>
      <c r="G9674">
        <v>9.7858203497347596</v>
      </c>
      <c r="H9674">
        <v>10.0916327673753</v>
      </c>
      <c r="I9674">
        <v>10.020819465596199</v>
      </c>
    </row>
    <row r="9675" spans="2:9" x14ac:dyDescent="0.25">
      <c r="B9675">
        <v>82.364177819999995</v>
      </c>
      <c r="C9675">
        <v>10.024296338144801</v>
      </c>
      <c r="D9675">
        <v>10.024296338144801</v>
      </c>
      <c r="E9675">
        <v>10.0742069200569</v>
      </c>
      <c r="F9675">
        <v>10.012204847025099</v>
      </c>
      <c r="G9675">
        <v>9.8702848885489107</v>
      </c>
      <c r="H9675">
        <v>10.206220562181599</v>
      </c>
      <c r="I9675">
        <v>10.032569252507001</v>
      </c>
    </row>
    <row r="9676" spans="2:9" x14ac:dyDescent="0.25">
      <c r="B9676">
        <v>82.372177820000005</v>
      </c>
      <c r="C9676">
        <v>10.0209782145962</v>
      </c>
      <c r="D9676">
        <v>10.0209782145962</v>
      </c>
      <c r="E9676">
        <v>10.065745131195699</v>
      </c>
      <c r="F9676">
        <v>9.6830862361350203</v>
      </c>
      <c r="G9676">
        <v>10.0315098354091</v>
      </c>
      <c r="H9676">
        <v>9.9341025250123902</v>
      </c>
      <c r="I9676">
        <v>10.028604147544099</v>
      </c>
    </row>
    <row r="9677" spans="2:9" x14ac:dyDescent="0.25">
      <c r="B9677">
        <v>82.38017782</v>
      </c>
      <c r="C9677">
        <v>10.168649568069601</v>
      </c>
      <c r="D9677">
        <v>10.168649568069601</v>
      </c>
      <c r="E9677">
        <v>10.0900253483623</v>
      </c>
      <c r="F9677">
        <v>9.4895702870815608</v>
      </c>
      <c r="G9677">
        <v>9.8004668500594203</v>
      </c>
      <c r="H9677">
        <v>10.006565545141701</v>
      </c>
      <c r="I9677">
        <v>10.429786935746099</v>
      </c>
    </row>
    <row r="9678" spans="2:9" x14ac:dyDescent="0.25">
      <c r="B9678">
        <v>82.388177819999996</v>
      </c>
      <c r="C9678">
        <v>10.220376927577799</v>
      </c>
      <c r="D9678">
        <v>10.220376927577799</v>
      </c>
      <c r="E9678">
        <v>9.9575267100516101</v>
      </c>
      <c r="F9678">
        <v>9.7455819027800406</v>
      </c>
      <c r="G9678">
        <v>9.9046639526644409</v>
      </c>
      <c r="H9678">
        <v>10.4928128021257</v>
      </c>
      <c r="I9678">
        <v>10.6455194335495</v>
      </c>
    </row>
    <row r="9679" spans="2:9" x14ac:dyDescent="0.25">
      <c r="B9679">
        <v>82.396177820000005</v>
      </c>
      <c r="C9679">
        <v>10.2217855732695</v>
      </c>
      <c r="D9679">
        <v>10.2217855732695</v>
      </c>
      <c r="E9679">
        <v>10.061857570681299</v>
      </c>
      <c r="F9679">
        <v>9.9136341814882005</v>
      </c>
      <c r="G9679">
        <v>9.8197161874377006</v>
      </c>
      <c r="H9679">
        <v>10.1180694545875</v>
      </c>
      <c r="I9679">
        <v>10.392579200591401</v>
      </c>
    </row>
    <row r="9680" spans="2:9" x14ac:dyDescent="0.25">
      <c r="B9680">
        <v>82.404177820000001</v>
      </c>
      <c r="C9680">
        <v>10.093608062924201</v>
      </c>
      <c r="D9680">
        <v>10.093608062924201</v>
      </c>
      <c r="E9680">
        <v>9.9888754648592695</v>
      </c>
      <c r="F9680">
        <v>9.8213579858813507</v>
      </c>
      <c r="G9680">
        <v>10.1328535817192</v>
      </c>
      <c r="H9680">
        <v>10.1141130967343</v>
      </c>
      <c r="I9680">
        <v>10.543640478404701</v>
      </c>
    </row>
    <row r="9681" spans="2:9" x14ac:dyDescent="0.25">
      <c r="B9681">
        <v>82.412177819999997</v>
      </c>
      <c r="C9681">
        <v>9.6610313084106494</v>
      </c>
      <c r="D9681">
        <v>9.6610313084106494</v>
      </c>
      <c r="E9681">
        <v>10.0611692560341</v>
      </c>
      <c r="F9681">
        <v>9.5683557445801402</v>
      </c>
      <c r="G9681">
        <v>9.7683723707942196</v>
      </c>
      <c r="H9681">
        <v>9.9035653224605191</v>
      </c>
      <c r="I9681">
        <v>10.3415945157046</v>
      </c>
    </row>
    <row r="9682" spans="2:9" x14ac:dyDescent="0.25">
      <c r="B9682">
        <v>82.420177820000006</v>
      </c>
      <c r="C9682">
        <v>10.125545068015001</v>
      </c>
      <c r="D9682">
        <v>10.125545068015001</v>
      </c>
      <c r="E9682">
        <v>9.8704833118965603</v>
      </c>
      <c r="F9682">
        <v>9.4509735439869296</v>
      </c>
      <c r="G9682">
        <v>9.7825507343101297</v>
      </c>
      <c r="H9682">
        <v>9.7527685219681199</v>
      </c>
      <c r="I9682">
        <v>10.2424038898747</v>
      </c>
    </row>
    <row r="9683" spans="2:9" x14ac:dyDescent="0.25">
      <c r="B9683">
        <v>82.428177820000002</v>
      </c>
      <c r="C9683">
        <v>10.352158875068501</v>
      </c>
      <c r="D9683">
        <v>10.352158875068501</v>
      </c>
      <c r="E9683">
        <v>9.7151426716542595</v>
      </c>
      <c r="F9683">
        <v>9.8343686339561796</v>
      </c>
      <c r="G9683">
        <v>9.8608416344569605</v>
      </c>
      <c r="H9683">
        <v>10.3214150088192</v>
      </c>
      <c r="I9683">
        <v>10.412993326030101</v>
      </c>
    </row>
    <row r="9684" spans="2:9" x14ac:dyDescent="0.25">
      <c r="B9684">
        <v>82.436177819999997</v>
      </c>
      <c r="C9684">
        <v>9.7058862325683695</v>
      </c>
      <c r="D9684">
        <v>9.7058862325683695</v>
      </c>
      <c r="E9684">
        <v>9.9583619582233993</v>
      </c>
      <c r="F9684">
        <v>10.346489104535999</v>
      </c>
      <c r="G9684">
        <v>9.5758454760677498</v>
      </c>
      <c r="H9684">
        <v>10.132522556539801</v>
      </c>
      <c r="I9684">
        <v>10.378420958003099</v>
      </c>
    </row>
    <row r="9685" spans="2:9" x14ac:dyDescent="0.25">
      <c r="B9685">
        <v>82.444177819999993</v>
      </c>
      <c r="C9685">
        <v>9.5892627700012305</v>
      </c>
      <c r="D9685">
        <v>9.5892627700012305</v>
      </c>
      <c r="E9685">
        <v>9.9834360976874006</v>
      </c>
      <c r="F9685">
        <v>9.9214739833853791</v>
      </c>
      <c r="G9685">
        <v>9.4667255006519309</v>
      </c>
      <c r="H9685">
        <v>10.258206005454699</v>
      </c>
      <c r="I9685">
        <v>10.5174844948019</v>
      </c>
    </row>
    <row r="9686" spans="2:9" x14ac:dyDescent="0.25">
      <c r="B9686">
        <v>82.452177820000003</v>
      </c>
      <c r="C9686">
        <v>10.3534562097778</v>
      </c>
      <c r="D9686">
        <v>10.3534562097778</v>
      </c>
      <c r="E9686">
        <v>9.9912925027630095</v>
      </c>
      <c r="F9686">
        <v>10.1417799496411</v>
      </c>
      <c r="G9686">
        <v>9.8735364062729598</v>
      </c>
      <c r="H9686">
        <v>10.097666500543999</v>
      </c>
      <c r="I9686">
        <v>10.7747120089888</v>
      </c>
    </row>
    <row r="9687" spans="2:9" x14ac:dyDescent="0.25">
      <c r="B9687">
        <v>82.460177819999998</v>
      </c>
      <c r="C9687">
        <v>9.7781397338915603</v>
      </c>
      <c r="D9687">
        <v>9.7781397338915603</v>
      </c>
      <c r="E9687">
        <v>9.4430503075778098</v>
      </c>
      <c r="F9687">
        <v>9.7563977718380901</v>
      </c>
      <c r="G9687">
        <v>10.0476597172021</v>
      </c>
      <c r="H9687">
        <v>10.1135713317476</v>
      </c>
      <c r="I9687">
        <v>10.899163075105401</v>
      </c>
    </row>
    <row r="9688" spans="2:9" x14ac:dyDescent="0.25">
      <c r="B9688">
        <v>82.468177819999994</v>
      </c>
      <c r="C9688">
        <v>9.7489347332885803</v>
      </c>
      <c r="D9688">
        <v>9.7489347332885803</v>
      </c>
      <c r="E9688">
        <v>9.7630315289822196</v>
      </c>
      <c r="F9688">
        <v>9.8286852872754409</v>
      </c>
      <c r="G9688">
        <v>10.0072615681167</v>
      </c>
      <c r="H9688">
        <v>9.8887496205642194</v>
      </c>
      <c r="I9688">
        <v>10.801238842288001</v>
      </c>
    </row>
    <row r="9689" spans="2:9" x14ac:dyDescent="0.25">
      <c r="B9689">
        <v>82.476177820000004</v>
      </c>
      <c r="C9689">
        <v>9.8287708620868202</v>
      </c>
      <c r="D9689">
        <v>9.8287708620868202</v>
      </c>
      <c r="E9689">
        <v>9.8699357707126705</v>
      </c>
      <c r="F9689">
        <v>9.7688317742865802</v>
      </c>
      <c r="G9689">
        <v>9.7425786244508199</v>
      </c>
      <c r="H9689">
        <v>10.194302860674499</v>
      </c>
      <c r="I9689">
        <v>10.742760500278701</v>
      </c>
    </row>
    <row r="9690" spans="2:9" x14ac:dyDescent="0.25">
      <c r="B9690">
        <v>82.484177819999999</v>
      </c>
      <c r="C9690">
        <v>10.3798620258413</v>
      </c>
      <c r="D9690">
        <v>10.3798620258413</v>
      </c>
      <c r="E9690">
        <v>9.9652795891150099</v>
      </c>
      <c r="F9690">
        <v>9.7666019570988905</v>
      </c>
      <c r="G9690">
        <v>9.9244876525265706</v>
      </c>
      <c r="H9690">
        <v>10.4467685446717</v>
      </c>
      <c r="I9690">
        <v>10.7529047465411</v>
      </c>
    </row>
    <row r="9691" spans="2:9" x14ac:dyDescent="0.25">
      <c r="B9691">
        <v>82.492177819999995</v>
      </c>
      <c r="C9691">
        <v>9.9556441557768593</v>
      </c>
      <c r="D9691">
        <v>9.9556441557768593</v>
      </c>
      <c r="E9691">
        <v>10.0409027370057</v>
      </c>
      <c r="F9691">
        <v>9.8241425398283297</v>
      </c>
      <c r="G9691">
        <v>9.9943826068760906</v>
      </c>
      <c r="H9691">
        <v>10.374524045463399</v>
      </c>
      <c r="I9691">
        <v>10.8927369401859</v>
      </c>
    </row>
    <row r="9692" spans="2:9" x14ac:dyDescent="0.25">
      <c r="B9692">
        <v>82.500177820000005</v>
      </c>
      <c r="C9692">
        <v>9.6925321166947995</v>
      </c>
      <c r="D9692">
        <v>9.6925321166947995</v>
      </c>
      <c r="E9692">
        <v>9.9582054048806192</v>
      </c>
      <c r="F9692">
        <v>9.8485515846496501</v>
      </c>
      <c r="G9692">
        <v>9.9076303015259093</v>
      </c>
      <c r="H9692">
        <v>10.2642236595367</v>
      </c>
      <c r="I9692">
        <v>10.439521576377199</v>
      </c>
    </row>
    <row r="9693" spans="2:9" x14ac:dyDescent="0.25">
      <c r="B9693">
        <v>82.50817782</v>
      </c>
      <c r="C9693">
        <v>9.7637434999090793</v>
      </c>
      <c r="D9693">
        <v>9.7637434999090793</v>
      </c>
      <c r="E9693">
        <v>10.0732104818466</v>
      </c>
      <c r="F9693">
        <v>9.7301403685940002</v>
      </c>
      <c r="G9693">
        <v>9.7485561295618304</v>
      </c>
      <c r="H9693">
        <v>10.072005366879401</v>
      </c>
      <c r="I9693">
        <v>10.5237530864101</v>
      </c>
    </row>
    <row r="9694" spans="2:9" x14ac:dyDescent="0.25">
      <c r="B9694">
        <v>82.516177819999996</v>
      </c>
      <c r="C9694">
        <v>9.6718644096123505</v>
      </c>
      <c r="D9694">
        <v>9.6718644096123505</v>
      </c>
      <c r="E9694">
        <v>9.8571811319211697</v>
      </c>
      <c r="F9694">
        <v>9.8354470405828298</v>
      </c>
      <c r="G9694">
        <v>9.8200585800212306</v>
      </c>
      <c r="H9694">
        <v>10.2198322680456</v>
      </c>
      <c r="I9694">
        <v>10.7258989570983</v>
      </c>
    </row>
    <row r="9695" spans="2:9" x14ac:dyDescent="0.25">
      <c r="B9695">
        <v>82.524177820000006</v>
      </c>
      <c r="C9695">
        <v>9.6506382806017896</v>
      </c>
      <c r="D9695">
        <v>9.6506382806017896</v>
      </c>
      <c r="E9695">
        <v>9.8594853559970108</v>
      </c>
      <c r="F9695">
        <v>9.8045156408835297</v>
      </c>
      <c r="G9695">
        <v>9.8670948253842692</v>
      </c>
      <c r="H9695">
        <v>10.2289984135941</v>
      </c>
      <c r="I9695">
        <v>10.825287653631401</v>
      </c>
    </row>
    <row r="9696" spans="2:9" x14ac:dyDescent="0.25">
      <c r="B9696">
        <v>82.532177820000001</v>
      </c>
      <c r="C9696">
        <v>10.0237476875442</v>
      </c>
      <c r="D9696">
        <v>10.0237476875442</v>
      </c>
      <c r="E9696">
        <v>9.8871787646206695</v>
      </c>
      <c r="F9696">
        <v>9.6867469653695508</v>
      </c>
      <c r="G9696">
        <v>9.9731540643311796</v>
      </c>
      <c r="H9696">
        <v>10.2382095068666</v>
      </c>
      <c r="I9696">
        <v>10.6704975190356</v>
      </c>
    </row>
    <row r="9697" spans="2:9" x14ac:dyDescent="0.25">
      <c r="B9697">
        <v>82.540177819999997</v>
      </c>
      <c r="C9697">
        <v>10.1474698726049</v>
      </c>
      <c r="D9697">
        <v>10.1474698726049</v>
      </c>
      <c r="E9697">
        <v>9.9119197545965303</v>
      </c>
      <c r="F9697">
        <v>9.5777257120903005</v>
      </c>
      <c r="G9697">
        <v>10.0467782638017</v>
      </c>
      <c r="H9697">
        <v>10.255307664995399</v>
      </c>
      <c r="I9697">
        <v>10.614524182357</v>
      </c>
    </row>
    <row r="9698" spans="2:9" x14ac:dyDescent="0.25">
      <c r="B9698">
        <v>82.548177820000006</v>
      </c>
      <c r="C9698">
        <v>9.9821570886208697</v>
      </c>
      <c r="D9698">
        <v>9.9821570886208697</v>
      </c>
      <c r="E9698">
        <v>9.8608351574079691</v>
      </c>
      <c r="F9698">
        <v>9.6214794517187805</v>
      </c>
      <c r="G9698">
        <v>9.9522164930127506</v>
      </c>
      <c r="H9698">
        <v>10.1962844647128</v>
      </c>
      <c r="I9698">
        <v>10.692047514441001</v>
      </c>
    </row>
    <row r="9699" spans="2:9" x14ac:dyDescent="0.25">
      <c r="B9699">
        <v>82.556177820000002</v>
      </c>
      <c r="C9699">
        <v>9.8762626416700794</v>
      </c>
      <c r="D9699">
        <v>9.8762626416700794</v>
      </c>
      <c r="E9699">
        <v>9.7917243569851493</v>
      </c>
      <c r="F9699">
        <v>9.8915652636663491</v>
      </c>
      <c r="G9699">
        <v>9.8729890148342001</v>
      </c>
      <c r="H9699">
        <v>10.2049526761378</v>
      </c>
      <c r="I9699">
        <v>10.7678566690113</v>
      </c>
    </row>
    <row r="9700" spans="2:9" x14ac:dyDescent="0.25">
      <c r="B9700">
        <v>82.564177819999998</v>
      </c>
      <c r="C9700">
        <v>9.6935998024512493</v>
      </c>
      <c r="D9700">
        <v>9.6935998024512493</v>
      </c>
      <c r="E9700">
        <v>9.8629207507489092</v>
      </c>
      <c r="F9700">
        <v>10.0924969228001</v>
      </c>
      <c r="G9700">
        <v>9.7926050623683505</v>
      </c>
      <c r="H9700">
        <v>10.236666946443901</v>
      </c>
      <c r="I9700">
        <v>11.0121313625165</v>
      </c>
    </row>
    <row r="9701" spans="2:9" x14ac:dyDescent="0.25">
      <c r="B9701">
        <v>82.572177819999993</v>
      </c>
      <c r="C9701">
        <v>9.7680658312398503</v>
      </c>
      <c r="D9701">
        <v>9.7680658312398503</v>
      </c>
      <c r="E9701">
        <v>9.6549419019915508</v>
      </c>
      <c r="F9701">
        <v>10.0565905211838</v>
      </c>
      <c r="G9701">
        <v>9.7034174260178201</v>
      </c>
      <c r="H9701">
        <v>10.353023664807401</v>
      </c>
      <c r="I9701">
        <v>11.019490946558999</v>
      </c>
    </row>
    <row r="9702" spans="2:9" x14ac:dyDescent="0.25">
      <c r="B9702">
        <v>82.580177820000003</v>
      </c>
      <c r="C9702">
        <v>9.9583143432853305</v>
      </c>
      <c r="D9702">
        <v>9.9583143432853305</v>
      </c>
      <c r="E9702">
        <v>9.9539893905343408</v>
      </c>
      <c r="F9702">
        <v>9.7404726898193097</v>
      </c>
      <c r="G9702">
        <v>9.8232337437136295</v>
      </c>
      <c r="H9702">
        <v>10.3118602460106</v>
      </c>
      <c r="I9702">
        <v>11.002049570061001</v>
      </c>
    </row>
    <row r="9703" spans="2:9" x14ac:dyDescent="0.25">
      <c r="B9703">
        <v>82.588177819999999</v>
      </c>
      <c r="C9703">
        <v>9.8273207473163495</v>
      </c>
      <c r="D9703">
        <v>9.8273207473163495</v>
      </c>
      <c r="E9703">
        <v>10.100180504077301</v>
      </c>
      <c r="F9703">
        <v>9.7935326093366495</v>
      </c>
      <c r="G9703">
        <v>9.9854649824461905</v>
      </c>
      <c r="H9703">
        <v>10.311734833166801</v>
      </c>
      <c r="I9703">
        <v>11.238618612072999</v>
      </c>
    </row>
    <row r="9704" spans="2:9" x14ac:dyDescent="0.25">
      <c r="B9704">
        <v>82.596177819999994</v>
      </c>
      <c r="C9704">
        <v>9.9184948278464695</v>
      </c>
      <c r="D9704">
        <v>9.9184948278464695</v>
      </c>
      <c r="E9704">
        <v>9.8817510499638104</v>
      </c>
      <c r="F9704">
        <v>9.7712859421269194</v>
      </c>
      <c r="G9704">
        <v>9.5838170303667898</v>
      </c>
      <c r="H9704">
        <v>10.542233871881599</v>
      </c>
      <c r="I9704">
        <v>11.511843786882601</v>
      </c>
    </row>
    <row r="9705" spans="2:9" x14ac:dyDescent="0.25">
      <c r="B9705">
        <v>82.604177820000004</v>
      </c>
      <c r="C9705">
        <v>10.021574717792801</v>
      </c>
      <c r="D9705">
        <v>10.021574717792801</v>
      </c>
      <c r="E9705">
        <v>9.6827382456804703</v>
      </c>
      <c r="F9705">
        <v>9.8366818930651103</v>
      </c>
      <c r="G9705">
        <v>9.6280310747017008</v>
      </c>
      <c r="H9705">
        <v>10.401934828188001</v>
      </c>
      <c r="I9705">
        <v>11.386067529027001</v>
      </c>
    </row>
    <row r="9706" spans="2:9" x14ac:dyDescent="0.25">
      <c r="B9706">
        <v>82.612177819999999</v>
      </c>
      <c r="C9706">
        <v>10.055568163392699</v>
      </c>
      <c r="D9706">
        <v>10.055568163392699</v>
      </c>
      <c r="E9706">
        <v>10.0273120395627</v>
      </c>
      <c r="F9706">
        <v>9.6981642105759107</v>
      </c>
      <c r="G9706">
        <v>9.8753616273214906</v>
      </c>
      <c r="H9706">
        <v>10.1074455722206</v>
      </c>
      <c r="I9706">
        <v>11.248166788461299</v>
      </c>
    </row>
    <row r="9707" spans="2:9" x14ac:dyDescent="0.25">
      <c r="B9707">
        <v>82.620177819999995</v>
      </c>
      <c r="C9707">
        <v>9.9016934906644707</v>
      </c>
      <c r="D9707">
        <v>9.9016934906644707</v>
      </c>
      <c r="E9707">
        <v>9.9317179405004605</v>
      </c>
      <c r="F9707">
        <v>9.6667115999536097</v>
      </c>
      <c r="G9707">
        <v>9.7948860724652604</v>
      </c>
      <c r="H9707">
        <v>10.4553719498844</v>
      </c>
      <c r="I9707">
        <v>11.566692303527301</v>
      </c>
    </row>
    <row r="9708" spans="2:9" x14ac:dyDescent="0.25">
      <c r="B9708">
        <v>82.628177820000005</v>
      </c>
      <c r="C9708">
        <v>10.0224560610414</v>
      </c>
      <c r="D9708">
        <v>10.0224560610414</v>
      </c>
      <c r="E9708">
        <v>9.9482566347784704</v>
      </c>
      <c r="F9708">
        <v>9.8303405978466696</v>
      </c>
      <c r="G9708">
        <v>9.9464455725403997</v>
      </c>
      <c r="H9708">
        <v>10.304305646833701</v>
      </c>
      <c r="I9708">
        <v>11.398096851826899</v>
      </c>
    </row>
    <row r="9709" spans="2:9" x14ac:dyDescent="0.25">
      <c r="B9709">
        <v>82.63617782</v>
      </c>
      <c r="C9709">
        <v>10.199544330240499</v>
      </c>
      <c r="D9709">
        <v>10.199544330240499</v>
      </c>
      <c r="E9709">
        <v>9.5252454036816996</v>
      </c>
      <c r="F9709">
        <v>9.8643497916541492</v>
      </c>
      <c r="G9709">
        <v>9.9025062264056896</v>
      </c>
      <c r="H9709">
        <v>10.484758999052399</v>
      </c>
      <c r="I9709">
        <v>11.427209910469699</v>
      </c>
    </row>
    <row r="9710" spans="2:9" x14ac:dyDescent="0.25">
      <c r="B9710">
        <v>82.644177819999996</v>
      </c>
      <c r="C9710">
        <v>9.9630413717719595</v>
      </c>
      <c r="D9710">
        <v>9.9630413717719595</v>
      </c>
      <c r="E9710">
        <v>10.289366990791599</v>
      </c>
      <c r="F9710">
        <v>9.7194976351457605</v>
      </c>
      <c r="G9710">
        <v>10.001311423160001</v>
      </c>
      <c r="H9710">
        <v>10.424555833787499</v>
      </c>
      <c r="I9710">
        <v>11.5288819884194</v>
      </c>
    </row>
    <row r="9711" spans="2:9" x14ac:dyDescent="0.25">
      <c r="B9711">
        <v>82.652177820000006</v>
      </c>
      <c r="C9711">
        <v>9.8725522174963505</v>
      </c>
      <c r="D9711">
        <v>9.8725522174963505</v>
      </c>
      <c r="E9711">
        <v>9.7631018977036206</v>
      </c>
      <c r="F9711">
        <v>9.7818846499273295</v>
      </c>
      <c r="G9711">
        <v>9.9917223471918692</v>
      </c>
      <c r="H9711">
        <v>9.9977518826211504</v>
      </c>
      <c r="I9711">
        <v>11.486746068761899</v>
      </c>
    </row>
    <row r="9712" spans="2:9" x14ac:dyDescent="0.25">
      <c r="B9712">
        <v>82.660177820000001</v>
      </c>
      <c r="C9712">
        <v>10.0608282097994</v>
      </c>
      <c r="D9712">
        <v>10.0608282097994</v>
      </c>
      <c r="E9712">
        <v>9.9211656078366204</v>
      </c>
      <c r="F9712">
        <v>9.7044855715488794</v>
      </c>
      <c r="G9712">
        <v>9.8282277625251595</v>
      </c>
      <c r="H9712">
        <v>10.1030263540775</v>
      </c>
      <c r="I9712">
        <v>11.259746599792701</v>
      </c>
    </row>
    <row r="9713" spans="2:9" x14ac:dyDescent="0.25">
      <c r="B9713">
        <v>82.668177819999997</v>
      </c>
      <c r="C9713">
        <v>9.9367966216190293</v>
      </c>
      <c r="D9713">
        <v>9.9367966216190293</v>
      </c>
      <c r="E9713">
        <v>10.090615979279301</v>
      </c>
      <c r="F9713">
        <v>10.060362184626801</v>
      </c>
      <c r="G9713">
        <v>9.7763525797412001</v>
      </c>
      <c r="H9713">
        <v>9.9292857673730204</v>
      </c>
      <c r="I9713">
        <v>11.454131217820199</v>
      </c>
    </row>
    <row r="9714" spans="2:9" x14ac:dyDescent="0.25">
      <c r="B9714">
        <v>82.676177820000007</v>
      </c>
      <c r="C9714">
        <v>9.9935170161463098</v>
      </c>
      <c r="D9714">
        <v>9.9935170161463098</v>
      </c>
      <c r="E9714">
        <v>9.8820209414422795</v>
      </c>
      <c r="F9714">
        <v>9.4076634448390504</v>
      </c>
      <c r="G9714">
        <v>10.0320511458974</v>
      </c>
      <c r="H9714">
        <v>10.338280762883601</v>
      </c>
      <c r="I9714">
        <v>11.2514243308181</v>
      </c>
    </row>
    <row r="9715" spans="2:9" x14ac:dyDescent="0.25">
      <c r="B9715">
        <v>82.684177820000002</v>
      </c>
      <c r="C9715">
        <v>9.8473067995873809</v>
      </c>
      <c r="D9715">
        <v>9.8473067995873809</v>
      </c>
      <c r="E9715">
        <v>9.7533125977746202</v>
      </c>
      <c r="F9715">
        <v>9.7112210682889906</v>
      </c>
      <c r="G9715">
        <v>9.8726268221513092</v>
      </c>
      <c r="H9715">
        <v>10.718820844134401</v>
      </c>
      <c r="I9715">
        <v>11.386349704706699</v>
      </c>
    </row>
    <row r="9716" spans="2:9" x14ac:dyDescent="0.25">
      <c r="B9716">
        <v>82.692177819999998</v>
      </c>
      <c r="C9716">
        <v>9.8272853027048104</v>
      </c>
      <c r="D9716">
        <v>9.8272853027048104</v>
      </c>
      <c r="E9716">
        <v>9.6319179421261794</v>
      </c>
      <c r="F9716">
        <v>9.7413456867031307</v>
      </c>
      <c r="G9716">
        <v>10.034712501650899</v>
      </c>
      <c r="H9716">
        <v>10.1038889655429</v>
      </c>
      <c r="I9716">
        <v>11.7089482395461</v>
      </c>
    </row>
    <row r="9717" spans="2:9" x14ac:dyDescent="0.25">
      <c r="B9717">
        <v>82.700177819999993</v>
      </c>
      <c r="C9717">
        <v>9.7105701260417607</v>
      </c>
      <c r="D9717">
        <v>9.7105701260417607</v>
      </c>
      <c r="E9717">
        <v>9.5238283283540497</v>
      </c>
      <c r="F9717">
        <v>9.6751668979986594</v>
      </c>
      <c r="G9717">
        <v>9.84124285829229</v>
      </c>
      <c r="H9717">
        <v>10.109827149051901</v>
      </c>
      <c r="I9717">
        <v>11.379988000213499</v>
      </c>
    </row>
    <row r="9718" spans="2:9" x14ac:dyDescent="0.25">
      <c r="B9718">
        <v>82.708177820000003</v>
      </c>
      <c r="C9718">
        <v>9.8787741593241805</v>
      </c>
      <c r="D9718">
        <v>9.8787741593241805</v>
      </c>
      <c r="E9718">
        <v>9.7095268943443394</v>
      </c>
      <c r="F9718">
        <v>9.7878490465416395</v>
      </c>
      <c r="G9718">
        <v>9.87373016206854</v>
      </c>
      <c r="H9718">
        <v>10.3509430699395</v>
      </c>
      <c r="I9718">
        <v>11.0133041151642</v>
      </c>
    </row>
    <row r="9719" spans="2:9" x14ac:dyDescent="0.25">
      <c r="B9719">
        <v>82.716177819999999</v>
      </c>
      <c r="C9719">
        <v>9.9869656666246804</v>
      </c>
      <c r="D9719">
        <v>9.9869656666246804</v>
      </c>
      <c r="E9719">
        <v>9.7621892755904494</v>
      </c>
      <c r="F9719">
        <v>9.8773201114342601</v>
      </c>
      <c r="G9719">
        <v>9.8957368917699302</v>
      </c>
      <c r="H9719">
        <v>10.2542985687473</v>
      </c>
      <c r="I9719">
        <v>11.1134220814752</v>
      </c>
    </row>
    <row r="9720" spans="2:9" x14ac:dyDescent="0.25">
      <c r="B9720">
        <v>82.724177819999994</v>
      </c>
      <c r="C9720">
        <v>9.98787920551902</v>
      </c>
      <c r="D9720">
        <v>9.98787920551902</v>
      </c>
      <c r="E9720">
        <v>9.7761675222808897</v>
      </c>
      <c r="F9720">
        <v>9.6749479367707298</v>
      </c>
      <c r="G9720">
        <v>9.8530036306575806</v>
      </c>
      <c r="H9720">
        <v>10.0162613700727</v>
      </c>
      <c r="I9720">
        <v>11.312846541890501</v>
      </c>
    </row>
    <row r="9721" spans="2:9" x14ac:dyDescent="0.25">
      <c r="B9721">
        <v>82.732177820000004</v>
      </c>
      <c r="C9721">
        <v>10.0312287947795</v>
      </c>
      <c r="D9721">
        <v>10.0312287947795</v>
      </c>
      <c r="E9721">
        <v>9.9445687397390099</v>
      </c>
      <c r="F9721">
        <v>9.5195774657161003</v>
      </c>
      <c r="G9721">
        <v>9.9351516620324407</v>
      </c>
      <c r="H9721">
        <v>10.107388646432</v>
      </c>
      <c r="I9721">
        <v>11.3919674353436</v>
      </c>
    </row>
    <row r="9722" spans="2:9" x14ac:dyDescent="0.25">
      <c r="B9722">
        <v>82.74017782</v>
      </c>
      <c r="C9722">
        <v>9.9197316541847496</v>
      </c>
      <c r="D9722">
        <v>9.9197316541847496</v>
      </c>
      <c r="E9722">
        <v>10.0833389087084</v>
      </c>
      <c r="F9722">
        <v>9.6866504311294808</v>
      </c>
      <c r="G9722">
        <v>10.042369663503999</v>
      </c>
      <c r="H9722">
        <v>10.5103742942186</v>
      </c>
      <c r="I9722">
        <v>11.482093883785501</v>
      </c>
    </row>
    <row r="9723" spans="2:9" x14ac:dyDescent="0.25">
      <c r="B9723">
        <v>82.748177819999995</v>
      </c>
      <c r="C9723">
        <v>9.7793545671321809</v>
      </c>
      <c r="D9723">
        <v>9.7793545671321809</v>
      </c>
      <c r="E9723">
        <v>9.8948477881599608</v>
      </c>
      <c r="F9723">
        <v>9.8731096003602108</v>
      </c>
      <c r="G9723">
        <v>10.0479631385309</v>
      </c>
      <c r="H9723">
        <v>10.5346383767902</v>
      </c>
      <c r="I9723">
        <v>11.5617914749507</v>
      </c>
    </row>
    <row r="9724" spans="2:9" x14ac:dyDescent="0.25">
      <c r="B9724">
        <v>82.756177820000005</v>
      </c>
      <c r="C9724">
        <v>9.8114028546080299</v>
      </c>
      <c r="D9724">
        <v>9.8114028546080299</v>
      </c>
      <c r="E9724">
        <v>9.5950734077964306</v>
      </c>
      <c r="F9724">
        <v>9.9069894699296999</v>
      </c>
      <c r="G9724">
        <v>9.9353478115944505</v>
      </c>
      <c r="H9724">
        <v>10.214888984322</v>
      </c>
      <c r="I9724">
        <v>11.488970932431901</v>
      </c>
    </row>
    <row r="9725" spans="2:9" x14ac:dyDescent="0.25">
      <c r="B9725">
        <v>82.76417782</v>
      </c>
      <c r="C9725">
        <v>9.7614498380815995</v>
      </c>
      <c r="D9725">
        <v>9.7614498380815995</v>
      </c>
      <c r="E9725">
        <v>9.8756831779773808</v>
      </c>
      <c r="F9725">
        <v>9.7982212089215004</v>
      </c>
      <c r="G9725">
        <v>10.009570536136501</v>
      </c>
      <c r="H9725">
        <v>10.2199594560688</v>
      </c>
      <c r="I9725">
        <v>11.3534642754109</v>
      </c>
    </row>
    <row r="9726" spans="2:9" x14ac:dyDescent="0.25">
      <c r="B9726">
        <v>82.772177819999996</v>
      </c>
      <c r="C9726">
        <v>9.5838393766023309</v>
      </c>
      <c r="D9726">
        <v>9.5838393766023309</v>
      </c>
      <c r="E9726">
        <v>9.8395111675133204</v>
      </c>
      <c r="F9726">
        <v>9.7212922032860902</v>
      </c>
      <c r="G9726">
        <v>9.9172036308662594</v>
      </c>
      <c r="H9726">
        <v>10.2527378422835</v>
      </c>
      <c r="I9726">
        <v>11.3025959730863</v>
      </c>
    </row>
    <row r="9727" spans="2:9" x14ac:dyDescent="0.25">
      <c r="B9727">
        <v>82.780177820000006</v>
      </c>
      <c r="C9727">
        <v>9.7297859974870207</v>
      </c>
      <c r="D9727">
        <v>9.7297859974870207</v>
      </c>
      <c r="E9727">
        <v>9.5969201813710701</v>
      </c>
      <c r="F9727">
        <v>9.4539083507661097</v>
      </c>
      <c r="G9727">
        <v>9.8388398536732602</v>
      </c>
      <c r="H9727">
        <v>10.1516254115925</v>
      </c>
      <c r="I9727">
        <v>11.3066690362493</v>
      </c>
    </row>
    <row r="9728" spans="2:9" x14ac:dyDescent="0.25">
      <c r="B9728">
        <v>82.788177820000001</v>
      </c>
      <c r="C9728">
        <v>9.8172326425887597</v>
      </c>
      <c r="D9728">
        <v>9.8172326425887597</v>
      </c>
      <c r="E9728">
        <v>9.9028527664531598</v>
      </c>
      <c r="F9728">
        <v>9.3711651531617903</v>
      </c>
      <c r="G9728">
        <v>9.7748322588934897</v>
      </c>
      <c r="H9728">
        <v>10.567894166074501</v>
      </c>
      <c r="I9728">
        <v>11.325773222093201</v>
      </c>
    </row>
    <row r="9729" spans="2:9" x14ac:dyDescent="0.25">
      <c r="B9729">
        <v>82.796177819999997</v>
      </c>
      <c r="C9729">
        <v>9.9810789724982598</v>
      </c>
      <c r="D9729">
        <v>9.9810789724982598</v>
      </c>
      <c r="E9729">
        <v>9.7322085268247793</v>
      </c>
      <c r="F9729">
        <v>9.6495530171391195</v>
      </c>
      <c r="G9729">
        <v>10.058915717888199</v>
      </c>
      <c r="H9729">
        <v>10.301974069157</v>
      </c>
      <c r="I9729">
        <v>11.3901854742635</v>
      </c>
    </row>
    <row r="9730" spans="2:9" x14ac:dyDescent="0.25">
      <c r="B9730">
        <v>82.804177820000007</v>
      </c>
      <c r="C9730">
        <v>10.0172395572712</v>
      </c>
      <c r="D9730">
        <v>10.0172395572712</v>
      </c>
      <c r="E9730">
        <v>10.0856415712881</v>
      </c>
      <c r="F9730">
        <v>9.5520636169185398</v>
      </c>
      <c r="G9730">
        <v>10.236849710383799</v>
      </c>
      <c r="H9730">
        <v>10.5020884758547</v>
      </c>
      <c r="I9730">
        <v>11.7558475175517</v>
      </c>
    </row>
    <row r="9731" spans="2:9" x14ac:dyDescent="0.25">
      <c r="B9731">
        <v>82.812177820000002</v>
      </c>
      <c r="C9731">
        <v>9.2995467437738508</v>
      </c>
      <c r="D9731">
        <v>9.2995467437738508</v>
      </c>
      <c r="E9731">
        <v>9.0376425154027409</v>
      </c>
      <c r="F9731">
        <v>9.8270296365944194</v>
      </c>
      <c r="G9731">
        <v>9.9076175374205295</v>
      </c>
      <c r="H9731">
        <v>10.6591961944746</v>
      </c>
      <c r="I9731">
        <v>11.348334142917</v>
      </c>
    </row>
    <row r="9732" spans="2:9" x14ac:dyDescent="0.25">
      <c r="B9732">
        <v>82.820177819999998</v>
      </c>
      <c r="C9732">
        <v>9.9889763547192292</v>
      </c>
      <c r="D9732">
        <v>9.9889763547192292</v>
      </c>
      <c r="E9732">
        <v>10.190796593973801</v>
      </c>
      <c r="F9732">
        <v>9.7565318064633306</v>
      </c>
      <c r="G9732">
        <v>9.8203211478524395</v>
      </c>
      <c r="H9732">
        <v>10.919357977563401</v>
      </c>
      <c r="I9732">
        <v>11.7900009513997</v>
      </c>
    </row>
    <row r="9733" spans="2:9" x14ac:dyDescent="0.25">
      <c r="B9733">
        <v>82.828177819999993</v>
      </c>
      <c r="C9733">
        <v>10.0918706040076</v>
      </c>
      <c r="D9733">
        <v>10.0918706040076</v>
      </c>
      <c r="E9733">
        <v>9.8883461419342709</v>
      </c>
      <c r="F9733">
        <v>9.8940658173195501</v>
      </c>
      <c r="G9733">
        <v>9.9398119628706905</v>
      </c>
      <c r="H9733">
        <v>10.1774259546306</v>
      </c>
      <c r="I9733">
        <v>11.334291007552901</v>
      </c>
    </row>
    <row r="9734" spans="2:9" x14ac:dyDescent="0.25">
      <c r="B9734">
        <v>82.836177820000003</v>
      </c>
      <c r="C9734">
        <v>10.0474853344242</v>
      </c>
      <c r="D9734">
        <v>10.0474853344242</v>
      </c>
      <c r="E9734">
        <v>10.0764458837892</v>
      </c>
      <c r="F9734">
        <v>9.4031342826428599</v>
      </c>
      <c r="G9734">
        <v>10.0017611565392</v>
      </c>
      <c r="H9734">
        <v>10.50979020134</v>
      </c>
      <c r="I9734">
        <v>11.0862829437173</v>
      </c>
    </row>
    <row r="9735" spans="2:9" x14ac:dyDescent="0.25">
      <c r="B9735">
        <v>82.844177819999999</v>
      </c>
      <c r="C9735">
        <v>10.0728074449547</v>
      </c>
      <c r="D9735">
        <v>10.0728074449547</v>
      </c>
      <c r="E9735">
        <v>10.0103448773451</v>
      </c>
      <c r="F9735">
        <v>9.7503503881615607</v>
      </c>
      <c r="G9735">
        <v>9.8425802489022391</v>
      </c>
      <c r="H9735">
        <v>10.306251105374599</v>
      </c>
      <c r="I9735">
        <v>11.285238371132399</v>
      </c>
    </row>
    <row r="9736" spans="2:9" x14ac:dyDescent="0.25">
      <c r="B9736">
        <v>82.852177819999994</v>
      </c>
      <c r="C9736">
        <v>10.0032776911687</v>
      </c>
      <c r="D9736">
        <v>10.0032776911687</v>
      </c>
      <c r="E9736">
        <v>9.8707293906931906</v>
      </c>
      <c r="F9736">
        <v>9.6717691498462095</v>
      </c>
      <c r="G9736">
        <v>9.9658547017166601</v>
      </c>
      <c r="H9736">
        <v>10.211717387702301</v>
      </c>
      <c r="I9736">
        <v>11.5044499102272</v>
      </c>
    </row>
    <row r="9737" spans="2:9" x14ac:dyDescent="0.25">
      <c r="B9737">
        <v>82.860177820000004</v>
      </c>
      <c r="C9737">
        <v>9.60926471491954</v>
      </c>
      <c r="D9737">
        <v>9.60926471491954</v>
      </c>
      <c r="E9737">
        <v>9.6932014296385294</v>
      </c>
      <c r="F9737">
        <v>9.65673407243521</v>
      </c>
      <c r="G9737">
        <v>9.7698246673299494</v>
      </c>
      <c r="H9737">
        <v>10.429057339067301</v>
      </c>
      <c r="I9737">
        <v>11.402329332101599</v>
      </c>
    </row>
    <row r="9738" spans="2:9" x14ac:dyDescent="0.25">
      <c r="B9738">
        <v>82.86817782</v>
      </c>
      <c r="C9738">
        <v>9.7150304420479703</v>
      </c>
      <c r="D9738">
        <v>9.7150304420479703</v>
      </c>
      <c r="E9738">
        <v>9.8135890423129801</v>
      </c>
      <c r="F9738">
        <v>9.9429432944636496</v>
      </c>
      <c r="G9738">
        <v>9.5895556629817307</v>
      </c>
      <c r="H9738">
        <v>10.2357649074682</v>
      </c>
      <c r="I9738">
        <v>11.5585375414247</v>
      </c>
    </row>
    <row r="9739" spans="2:9" x14ac:dyDescent="0.25">
      <c r="B9739">
        <v>82.876177819999995</v>
      </c>
      <c r="C9739">
        <v>9.8507578035637593</v>
      </c>
      <c r="D9739">
        <v>9.8507578035637593</v>
      </c>
      <c r="E9739">
        <v>9.6391707495252508</v>
      </c>
      <c r="F9739">
        <v>9.8573837723821498</v>
      </c>
      <c r="G9739">
        <v>9.62585151159589</v>
      </c>
      <c r="H9739">
        <v>10.5300392431591</v>
      </c>
      <c r="I9739">
        <v>11.182981075500299</v>
      </c>
    </row>
    <row r="9740" spans="2:9" x14ac:dyDescent="0.25">
      <c r="B9740">
        <v>82.884177820000005</v>
      </c>
      <c r="C9740">
        <v>10.373525823187</v>
      </c>
      <c r="D9740">
        <v>10.373525823187</v>
      </c>
      <c r="E9740">
        <v>9.5439848961284905</v>
      </c>
      <c r="F9740">
        <v>9.4058094199657702</v>
      </c>
      <c r="G9740">
        <v>9.7247545322582791</v>
      </c>
      <c r="H9740">
        <v>10.591886038608701</v>
      </c>
      <c r="I9740">
        <v>11.2855454804332</v>
      </c>
    </row>
    <row r="9741" spans="2:9" x14ac:dyDescent="0.25">
      <c r="B9741">
        <v>82.892177820000001</v>
      </c>
      <c r="C9741">
        <v>10.3257087051987</v>
      </c>
      <c r="D9741">
        <v>10.3257087051987</v>
      </c>
      <c r="E9741">
        <v>9.7894836162196608</v>
      </c>
      <c r="F9741">
        <v>9.4101942902261992</v>
      </c>
      <c r="G9741">
        <v>9.8809288362013703</v>
      </c>
      <c r="H9741">
        <v>10.2711271307106</v>
      </c>
      <c r="I9741">
        <v>11.4856692452166</v>
      </c>
    </row>
    <row r="9742" spans="2:9" x14ac:dyDescent="0.25">
      <c r="B9742">
        <v>82.900177819999996</v>
      </c>
      <c r="C9742">
        <v>9.6975930484949107</v>
      </c>
      <c r="D9742">
        <v>9.6975930484949107</v>
      </c>
      <c r="E9742">
        <v>9.8717019813673392</v>
      </c>
      <c r="F9742">
        <v>9.6424075778246401</v>
      </c>
      <c r="G9742">
        <v>10.063015682320501</v>
      </c>
      <c r="H9742">
        <v>10.228406057192901</v>
      </c>
      <c r="I9742">
        <v>11.3903041484444</v>
      </c>
    </row>
    <row r="9743" spans="2:9" x14ac:dyDescent="0.25">
      <c r="B9743">
        <v>82.908177820000006</v>
      </c>
      <c r="C9743">
        <v>9.7265169821967294</v>
      </c>
      <c r="D9743">
        <v>9.7265169821967294</v>
      </c>
      <c r="E9743">
        <v>9.8157865671133901</v>
      </c>
      <c r="F9743">
        <v>9.8023635751032199</v>
      </c>
      <c r="G9743">
        <v>10.029504230535601</v>
      </c>
      <c r="H9743">
        <v>10.383151831116299</v>
      </c>
      <c r="I9743">
        <v>11.4442735616569</v>
      </c>
    </row>
    <row r="9744" spans="2:9" x14ac:dyDescent="0.25">
      <c r="B9744">
        <v>82.916177820000001</v>
      </c>
      <c r="C9744">
        <v>9.8567636774909193</v>
      </c>
      <c r="D9744">
        <v>9.8567636774909193</v>
      </c>
      <c r="E9744">
        <v>9.8766639300021808</v>
      </c>
      <c r="F9744">
        <v>9.7060845246958198</v>
      </c>
      <c r="G9744">
        <v>10.1987513839162</v>
      </c>
      <c r="H9744">
        <v>10.2252715160735</v>
      </c>
      <c r="I9744">
        <v>11.469322972956</v>
      </c>
    </row>
    <row r="9745" spans="2:9" x14ac:dyDescent="0.25">
      <c r="B9745">
        <v>82.924177819999997</v>
      </c>
      <c r="C9745">
        <v>9.8127482103731793</v>
      </c>
      <c r="D9745">
        <v>9.8127482103731793</v>
      </c>
      <c r="E9745">
        <v>9.81720968076948</v>
      </c>
      <c r="F9745">
        <v>9.8266238845237108</v>
      </c>
      <c r="G9745">
        <v>10.174398382957399</v>
      </c>
      <c r="H9745">
        <v>9.9985490208582402</v>
      </c>
      <c r="I9745">
        <v>11.3667473039743</v>
      </c>
    </row>
    <row r="9746" spans="2:9" x14ac:dyDescent="0.25">
      <c r="B9746">
        <v>82.932177820000007</v>
      </c>
      <c r="C9746">
        <v>9.8702313103641099</v>
      </c>
      <c r="D9746">
        <v>9.8702313103641099</v>
      </c>
      <c r="E9746">
        <v>9.7384736072731197</v>
      </c>
      <c r="F9746">
        <v>10.0718357569978</v>
      </c>
      <c r="G9746">
        <v>9.8256259333458704</v>
      </c>
      <c r="H9746">
        <v>10.1991446422464</v>
      </c>
      <c r="I9746">
        <v>11.350643190504799</v>
      </c>
    </row>
    <row r="9747" spans="2:9" x14ac:dyDescent="0.25">
      <c r="B9747">
        <v>82.940177820000002</v>
      </c>
      <c r="C9747">
        <v>9.6985207642973492</v>
      </c>
      <c r="D9747">
        <v>9.6985207642973492</v>
      </c>
      <c r="E9747">
        <v>9.9719807423743507</v>
      </c>
      <c r="F9747">
        <v>9.8087219808978308</v>
      </c>
      <c r="G9747">
        <v>9.9218561976922608</v>
      </c>
      <c r="H9747">
        <v>10.427668730087101</v>
      </c>
      <c r="I9747">
        <v>11.1369552932572</v>
      </c>
    </row>
    <row r="9748" spans="2:9" x14ac:dyDescent="0.25">
      <c r="B9748">
        <v>82.948177819999998</v>
      </c>
      <c r="C9748">
        <v>9.74781053704179</v>
      </c>
      <c r="D9748">
        <v>9.74781053704179</v>
      </c>
      <c r="E9748">
        <v>10.111083845861801</v>
      </c>
      <c r="F9748">
        <v>9.6905626317852001</v>
      </c>
      <c r="G9748">
        <v>10.0233328923348</v>
      </c>
      <c r="H9748">
        <v>10.305921114971101</v>
      </c>
      <c r="I9748">
        <v>11.004734539563801</v>
      </c>
    </row>
    <row r="9749" spans="2:9" x14ac:dyDescent="0.25">
      <c r="B9749">
        <v>82.956177819999994</v>
      </c>
      <c r="C9749">
        <v>9.8327128246271602</v>
      </c>
      <c r="D9749">
        <v>9.8327128246271602</v>
      </c>
      <c r="E9749">
        <v>9.9417348106493204</v>
      </c>
      <c r="F9749">
        <v>9.8045446622686594</v>
      </c>
      <c r="G9749">
        <v>10.049205324017001</v>
      </c>
      <c r="H9749">
        <v>10.314537883809299</v>
      </c>
      <c r="I9749">
        <v>11.3433626874432</v>
      </c>
    </row>
    <row r="9750" spans="2:9" x14ac:dyDescent="0.25">
      <c r="B9750">
        <v>82.964177820000003</v>
      </c>
      <c r="C9750">
        <v>10.232615665209901</v>
      </c>
      <c r="D9750">
        <v>10.232615665209901</v>
      </c>
      <c r="E9750">
        <v>9.78444560322367</v>
      </c>
      <c r="F9750">
        <v>9.9740869499864804</v>
      </c>
      <c r="G9750">
        <v>9.8894192319027496</v>
      </c>
      <c r="H9750">
        <v>10.367930564672401</v>
      </c>
      <c r="I9750">
        <v>11.322970655055</v>
      </c>
    </row>
    <row r="9751" spans="2:9" x14ac:dyDescent="0.25">
      <c r="B9751">
        <v>82.972177819999999</v>
      </c>
      <c r="C9751">
        <v>10.376300766946001</v>
      </c>
      <c r="D9751">
        <v>10.376300766946001</v>
      </c>
      <c r="E9751">
        <v>9.7896733300267904</v>
      </c>
      <c r="F9751">
        <v>10.020710402683299</v>
      </c>
      <c r="G9751">
        <v>9.9999945379990898</v>
      </c>
      <c r="H9751">
        <v>10.328151819658</v>
      </c>
      <c r="I9751">
        <v>11.572179529449199</v>
      </c>
    </row>
    <row r="9752" spans="2:9" x14ac:dyDescent="0.25">
      <c r="B9752">
        <v>82.980177819999994</v>
      </c>
      <c r="C9752">
        <v>9.6354474604758291</v>
      </c>
      <c r="D9752">
        <v>9.6354474604758291</v>
      </c>
      <c r="E9752">
        <v>9.94102565945553</v>
      </c>
      <c r="F9752">
        <v>9.6953859768077404</v>
      </c>
      <c r="G9752">
        <v>10.0381149755825</v>
      </c>
      <c r="H9752">
        <v>10.1918247452346</v>
      </c>
      <c r="I9752">
        <v>11.368624212414</v>
      </c>
    </row>
    <row r="9753" spans="2:9" x14ac:dyDescent="0.25">
      <c r="B9753">
        <v>82.988177820000004</v>
      </c>
      <c r="C9753">
        <v>9.8284100090014999</v>
      </c>
      <c r="D9753">
        <v>9.8284100090014999</v>
      </c>
      <c r="E9753">
        <v>9.6567117875254702</v>
      </c>
      <c r="F9753">
        <v>9.3956165944796304</v>
      </c>
      <c r="G9753">
        <v>9.8877637536060892</v>
      </c>
      <c r="H9753">
        <v>10.197395224416599</v>
      </c>
      <c r="I9753">
        <v>11.2900888284644</v>
      </c>
    </row>
    <row r="9754" spans="2:9" x14ac:dyDescent="0.25">
      <c r="B9754">
        <v>82.99617782</v>
      </c>
      <c r="C9754">
        <v>9.8940143513209904</v>
      </c>
      <c r="D9754">
        <v>9.8940143513209904</v>
      </c>
      <c r="E9754">
        <v>9.8536036890106704</v>
      </c>
      <c r="F9754">
        <v>9.6405083731849395</v>
      </c>
      <c r="G9754">
        <v>9.9176464483715598</v>
      </c>
      <c r="H9754">
        <v>10.013008903688799</v>
      </c>
      <c r="I9754">
        <v>11.632569049473</v>
      </c>
    </row>
    <row r="9755" spans="2:9" x14ac:dyDescent="0.25">
      <c r="B9755">
        <v>83.004177819999995</v>
      </c>
      <c r="C9755">
        <v>10.0411186717925</v>
      </c>
      <c r="D9755">
        <v>10.0411186717925</v>
      </c>
      <c r="E9755">
        <v>9.37174782958507</v>
      </c>
      <c r="F9755">
        <v>9.8060197859166909</v>
      </c>
      <c r="G9755">
        <v>10.017448204708201</v>
      </c>
      <c r="H9755">
        <v>10.3310426146687</v>
      </c>
      <c r="I9755">
        <v>11.241870266946099</v>
      </c>
    </row>
    <row r="9756" spans="2:9" x14ac:dyDescent="0.25">
      <c r="B9756">
        <v>83.012177820000005</v>
      </c>
      <c r="C9756">
        <v>9.8953452133758795</v>
      </c>
      <c r="D9756">
        <v>9.8953452133758795</v>
      </c>
      <c r="E9756">
        <v>9.6304885216802703</v>
      </c>
      <c r="F9756">
        <v>9.5237749474212308</v>
      </c>
      <c r="G9756">
        <v>10.025141028153699</v>
      </c>
      <c r="H9756">
        <v>9.8413709120336499</v>
      </c>
      <c r="I9756">
        <v>11.065681274241999</v>
      </c>
    </row>
    <row r="9757" spans="2:9" x14ac:dyDescent="0.25">
      <c r="B9757">
        <v>83.020177820000001</v>
      </c>
      <c r="C9757">
        <v>9.9742306950565602</v>
      </c>
      <c r="D9757">
        <v>9.9742306950565602</v>
      </c>
      <c r="E9757">
        <v>9.6534293256163508</v>
      </c>
      <c r="F9757">
        <v>9.3311570271516402</v>
      </c>
      <c r="G9757">
        <v>9.6284007204422206</v>
      </c>
      <c r="H9757">
        <v>9.9367707450872693</v>
      </c>
      <c r="I9757">
        <v>11.282728575927001</v>
      </c>
    </row>
    <row r="9758" spans="2:9" x14ac:dyDescent="0.25">
      <c r="B9758">
        <v>83.028177819999996</v>
      </c>
      <c r="C9758">
        <v>10.0582913394903</v>
      </c>
      <c r="D9758">
        <v>10.0582913394903</v>
      </c>
      <c r="E9758">
        <v>9.8804785297643605</v>
      </c>
      <c r="F9758">
        <v>9.8449897585073103</v>
      </c>
      <c r="G9758">
        <v>9.9622286840578305</v>
      </c>
      <c r="H9758">
        <v>10.264475016184299</v>
      </c>
      <c r="I9758">
        <v>11.1284677330599</v>
      </c>
    </row>
    <row r="9759" spans="2:9" x14ac:dyDescent="0.25">
      <c r="B9759">
        <v>83.036177820000006</v>
      </c>
      <c r="C9759">
        <v>9.9846005418519805</v>
      </c>
      <c r="D9759">
        <v>9.9846005418519805</v>
      </c>
      <c r="E9759">
        <v>9.9677882107330706</v>
      </c>
      <c r="F9759">
        <v>9.6220857058268194</v>
      </c>
      <c r="G9759">
        <v>10.0052611328843</v>
      </c>
      <c r="H9759">
        <v>10.2658409170435</v>
      </c>
      <c r="I9759">
        <v>11.4666197859652</v>
      </c>
    </row>
    <row r="9760" spans="2:9" x14ac:dyDescent="0.25">
      <c r="B9760">
        <v>83.044177820000002</v>
      </c>
      <c r="C9760">
        <v>10.0900551910009</v>
      </c>
      <c r="D9760">
        <v>10.0900551910009</v>
      </c>
      <c r="E9760">
        <v>10.084683514959501</v>
      </c>
      <c r="F9760">
        <v>9.5468559401285003</v>
      </c>
      <c r="G9760">
        <v>9.8097238300535299</v>
      </c>
      <c r="H9760">
        <v>10.1815426975639</v>
      </c>
      <c r="I9760">
        <v>10.7861835114866</v>
      </c>
    </row>
    <row r="9761" spans="2:9" x14ac:dyDescent="0.25">
      <c r="B9761">
        <v>83.052177819999997</v>
      </c>
      <c r="C9761">
        <v>9.9224689739999903</v>
      </c>
      <c r="D9761">
        <v>9.9224689739999903</v>
      </c>
      <c r="E9761">
        <v>10.176263704554099</v>
      </c>
      <c r="F9761">
        <v>9.4694790785413794</v>
      </c>
      <c r="G9761">
        <v>9.8784491323434391</v>
      </c>
      <c r="H9761">
        <v>10.088545369906599</v>
      </c>
      <c r="I9761">
        <v>10.8939374938856</v>
      </c>
    </row>
    <row r="9762" spans="2:9" x14ac:dyDescent="0.25">
      <c r="B9762">
        <v>83.060177820000007</v>
      </c>
      <c r="C9762">
        <v>9.7884575974699501</v>
      </c>
      <c r="D9762">
        <v>9.7884575974699501</v>
      </c>
      <c r="E9762">
        <v>9.9037066027967899</v>
      </c>
      <c r="F9762">
        <v>9.5941129968037604</v>
      </c>
      <c r="G9762">
        <v>10.048234795421701</v>
      </c>
      <c r="H9762">
        <v>9.9819204356791609</v>
      </c>
      <c r="I9762">
        <v>10.9602056333494</v>
      </c>
    </row>
    <row r="9763" spans="2:9" x14ac:dyDescent="0.25">
      <c r="B9763">
        <v>83.068177820000002</v>
      </c>
      <c r="C9763">
        <v>9.4595572024203403</v>
      </c>
      <c r="D9763">
        <v>9.4595572024203403</v>
      </c>
      <c r="E9763">
        <v>9.8481995685580106</v>
      </c>
      <c r="F9763">
        <v>9.7922906464673893</v>
      </c>
      <c r="G9763">
        <v>9.8643530612168799</v>
      </c>
      <c r="H9763">
        <v>10.1461568027346</v>
      </c>
      <c r="I9763">
        <v>11.221351098133599</v>
      </c>
    </row>
    <row r="9764" spans="2:9" x14ac:dyDescent="0.25">
      <c r="B9764">
        <v>83.076177819999998</v>
      </c>
      <c r="C9764">
        <v>9.6511717833223205</v>
      </c>
      <c r="D9764">
        <v>9.6511717833223205</v>
      </c>
      <c r="E9764">
        <v>9.8478563033654094</v>
      </c>
      <c r="F9764">
        <v>9.75506691538701</v>
      </c>
      <c r="G9764">
        <v>10.12394942003</v>
      </c>
      <c r="H9764">
        <v>10.1661508647632</v>
      </c>
      <c r="I9764">
        <v>11.237410749905299</v>
      </c>
    </row>
    <row r="9765" spans="2:9" x14ac:dyDescent="0.25">
      <c r="B9765">
        <v>83.084177819999994</v>
      </c>
      <c r="C9765">
        <v>9.8928996977020702</v>
      </c>
      <c r="D9765">
        <v>9.8928996977020702</v>
      </c>
      <c r="E9765">
        <v>9.84665725818423</v>
      </c>
      <c r="F9765">
        <v>9.6018449758845392</v>
      </c>
      <c r="G9765">
        <v>9.8210063878620293</v>
      </c>
      <c r="H9765">
        <v>10.123889425524601</v>
      </c>
      <c r="I9765">
        <v>10.9449819536086</v>
      </c>
    </row>
    <row r="9766" spans="2:9" x14ac:dyDescent="0.25">
      <c r="B9766">
        <v>83.092177820000003</v>
      </c>
      <c r="C9766">
        <v>10.218945507588799</v>
      </c>
      <c r="D9766">
        <v>10.218945507588799</v>
      </c>
      <c r="E9766">
        <v>9.7224198600570695</v>
      </c>
      <c r="F9766">
        <v>9.4650765231859797</v>
      </c>
      <c r="G9766">
        <v>9.5809576743537708</v>
      </c>
      <c r="H9766">
        <v>10.0941543152591</v>
      </c>
      <c r="I9766">
        <v>11.083274464872501</v>
      </c>
    </row>
    <row r="9767" spans="2:9" x14ac:dyDescent="0.25">
      <c r="B9767">
        <v>83.100177819999999</v>
      </c>
      <c r="C9767">
        <v>10.2366829393077</v>
      </c>
      <c r="D9767">
        <v>10.2366829393077</v>
      </c>
      <c r="E9767">
        <v>9.7033752206063397</v>
      </c>
      <c r="F9767">
        <v>9.37160921028687</v>
      </c>
      <c r="G9767">
        <v>9.7485362378006108</v>
      </c>
      <c r="H9767">
        <v>9.9392558596451099</v>
      </c>
      <c r="I9767">
        <v>11.1407865899599</v>
      </c>
    </row>
    <row r="9768" spans="2:9" x14ac:dyDescent="0.25">
      <c r="B9768">
        <v>83.108177819999995</v>
      </c>
      <c r="C9768">
        <v>9.9546205210870902</v>
      </c>
      <c r="D9768">
        <v>9.9546205210870902</v>
      </c>
      <c r="E9768">
        <v>9.8383480762996101</v>
      </c>
      <c r="F9768">
        <v>9.6121021277327596</v>
      </c>
      <c r="G9768">
        <v>9.8938902520547796</v>
      </c>
      <c r="H9768">
        <v>9.8813916269614506</v>
      </c>
      <c r="I9768">
        <v>11.003407162917</v>
      </c>
    </row>
    <row r="9769" spans="2:9" x14ac:dyDescent="0.25">
      <c r="B9769">
        <v>83.116177820000004</v>
      </c>
      <c r="C9769">
        <v>9.7926069717339193</v>
      </c>
      <c r="D9769">
        <v>9.7926069717339193</v>
      </c>
      <c r="E9769">
        <v>9.7877771153770396</v>
      </c>
      <c r="F9769">
        <v>9.7460368025501491</v>
      </c>
      <c r="G9769">
        <v>9.9396965486165101</v>
      </c>
      <c r="H9769">
        <v>9.9843751636675098</v>
      </c>
      <c r="I9769">
        <v>10.9955349842409</v>
      </c>
    </row>
    <row r="9770" spans="2:9" x14ac:dyDescent="0.25">
      <c r="B9770">
        <v>83.12417782</v>
      </c>
      <c r="C9770">
        <v>9.7472418218131605</v>
      </c>
      <c r="D9770">
        <v>9.7472418218131605</v>
      </c>
      <c r="E9770">
        <v>9.66219832608523</v>
      </c>
      <c r="F9770">
        <v>9.6639270341157708</v>
      </c>
      <c r="G9770">
        <v>9.9091551623719294</v>
      </c>
      <c r="H9770">
        <v>9.8449106603757404</v>
      </c>
      <c r="I9770">
        <v>11.018070240874099</v>
      </c>
    </row>
    <row r="9771" spans="2:9" x14ac:dyDescent="0.25">
      <c r="B9771">
        <v>83.132177819999995</v>
      </c>
      <c r="C9771">
        <v>9.9555209540146095</v>
      </c>
      <c r="D9771">
        <v>9.9555209540146095</v>
      </c>
      <c r="E9771">
        <v>9.5438762649768503</v>
      </c>
      <c r="F9771">
        <v>9.7364130046779795</v>
      </c>
      <c r="G9771">
        <v>9.8607520938402295</v>
      </c>
      <c r="H9771">
        <v>9.6974575323710202</v>
      </c>
      <c r="I9771">
        <v>10.967956185974399</v>
      </c>
    </row>
    <row r="9772" spans="2:9" x14ac:dyDescent="0.25">
      <c r="B9772">
        <v>83.140177820000005</v>
      </c>
      <c r="C9772">
        <v>10.122378512253301</v>
      </c>
      <c r="D9772">
        <v>10.122378512253301</v>
      </c>
      <c r="E9772">
        <v>9.3504804969834208</v>
      </c>
      <c r="F9772">
        <v>9.5112920410103801</v>
      </c>
      <c r="G9772">
        <v>9.7508767520977795</v>
      </c>
      <c r="H9772">
        <v>10.1128884574234</v>
      </c>
      <c r="I9772">
        <v>10.512187748063401</v>
      </c>
    </row>
    <row r="9773" spans="2:9" x14ac:dyDescent="0.25">
      <c r="B9773">
        <v>83.148177820000001</v>
      </c>
      <c r="C9773">
        <v>10.0183347922253</v>
      </c>
      <c r="D9773">
        <v>10.0183347922253</v>
      </c>
      <c r="E9773">
        <v>9.7075293586356199</v>
      </c>
      <c r="F9773">
        <v>9.8742229389943308</v>
      </c>
      <c r="G9773">
        <v>10.0364976675401</v>
      </c>
      <c r="H9773">
        <v>10.373845156365499</v>
      </c>
      <c r="I9773">
        <v>10.4705482103292</v>
      </c>
    </row>
    <row r="9774" spans="2:9" x14ac:dyDescent="0.25">
      <c r="B9774">
        <v>83.156177819999996</v>
      </c>
      <c r="C9774">
        <v>9.95175561602945</v>
      </c>
      <c r="D9774">
        <v>9.95175561602945</v>
      </c>
      <c r="E9774">
        <v>10.0663302085652</v>
      </c>
      <c r="F9774">
        <v>9.92454552440722</v>
      </c>
      <c r="G9774">
        <v>10.090190395077901</v>
      </c>
      <c r="H9774">
        <v>10.140343921037401</v>
      </c>
      <c r="I9774">
        <v>10.583213207141499</v>
      </c>
    </row>
    <row r="9775" spans="2:9" x14ac:dyDescent="0.25">
      <c r="B9775">
        <v>83.164177820000006</v>
      </c>
      <c r="C9775">
        <v>9.9496384753140603</v>
      </c>
      <c r="D9775">
        <v>9.9496384753140603</v>
      </c>
      <c r="E9775">
        <v>10.054404294213301</v>
      </c>
      <c r="F9775">
        <v>9.6730824729276801</v>
      </c>
      <c r="G9775">
        <v>9.8946951692216096</v>
      </c>
      <c r="H9775">
        <v>10.295093461222701</v>
      </c>
      <c r="I9775">
        <v>10.605871878379499</v>
      </c>
    </row>
    <row r="9776" spans="2:9" x14ac:dyDescent="0.25">
      <c r="B9776">
        <v>83.172177820000002</v>
      </c>
      <c r="C9776">
        <v>9.5479682835128195</v>
      </c>
      <c r="D9776">
        <v>9.5479682835128195</v>
      </c>
      <c r="E9776">
        <v>9.7680075595126006</v>
      </c>
      <c r="F9776">
        <v>9.7587508848518407</v>
      </c>
      <c r="G9776">
        <v>9.7633564035444191</v>
      </c>
      <c r="H9776">
        <v>9.9796565063532601</v>
      </c>
      <c r="I9776">
        <v>10.8846585635967</v>
      </c>
    </row>
    <row r="9777" spans="2:9" x14ac:dyDescent="0.25">
      <c r="B9777">
        <v>83.180177819999997</v>
      </c>
      <c r="C9777">
        <v>9.5426680502113204</v>
      </c>
      <c r="D9777">
        <v>9.5426680502113204</v>
      </c>
      <c r="E9777">
        <v>9.6514676928608694</v>
      </c>
      <c r="F9777">
        <v>9.84019919481287</v>
      </c>
      <c r="G9777">
        <v>9.8105293148285693</v>
      </c>
      <c r="H9777">
        <v>9.9988232661582099</v>
      </c>
      <c r="I9777">
        <v>10.491831966942</v>
      </c>
    </row>
    <row r="9778" spans="2:9" x14ac:dyDescent="0.25">
      <c r="B9778">
        <v>83.188177820000007</v>
      </c>
      <c r="C9778">
        <v>9.5020199365973195</v>
      </c>
      <c r="D9778">
        <v>9.5020199365973195</v>
      </c>
      <c r="E9778">
        <v>9.7777377738061908</v>
      </c>
      <c r="F9778">
        <v>9.3505462943022799</v>
      </c>
      <c r="G9778">
        <v>9.9715281608759003</v>
      </c>
      <c r="H9778">
        <v>9.8099780506444105</v>
      </c>
      <c r="I9778">
        <v>11.1064109194457</v>
      </c>
    </row>
    <row r="9779" spans="2:9" x14ac:dyDescent="0.25">
      <c r="B9779">
        <v>83.196177820000003</v>
      </c>
      <c r="C9779">
        <v>9.7737232533678302</v>
      </c>
      <c r="D9779">
        <v>9.7737232533678302</v>
      </c>
      <c r="E9779">
        <v>9.6109556651477295</v>
      </c>
      <c r="F9779">
        <v>9.8182130585188805</v>
      </c>
      <c r="G9779">
        <v>9.5009468272764508</v>
      </c>
      <c r="H9779">
        <v>10.412373775818001</v>
      </c>
      <c r="I9779">
        <v>10.5179732657489</v>
      </c>
    </row>
    <row r="9780" spans="2:9" x14ac:dyDescent="0.25">
      <c r="B9780">
        <v>83.204177819999998</v>
      </c>
      <c r="C9780">
        <v>9.7825242052038295</v>
      </c>
      <c r="D9780">
        <v>9.7825242052038295</v>
      </c>
      <c r="E9780">
        <v>9.6096147627153208</v>
      </c>
      <c r="F9780">
        <v>9.4332933798681609</v>
      </c>
      <c r="G9780">
        <v>9.9328260472938901</v>
      </c>
      <c r="H9780">
        <v>10.025479988237199</v>
      </c>
      <c r="I9780">
        <v>10.5390853273334</v>
      </c>
    </row>
    <row r="9781" spans="2:9" x14ac:dyDescent="0.25">
      <c r="B9781">
        <v>83.212177819999994</v>
      </c>
      <c r="C9781">
        <v>9.6994103516947305</v>
      </c>
      <c r="D9781">
        <v>9.6994103516947305</v>
      </c>
      <c r="E9781">
        <v>9.8736777268782205</v>
      </c>
      <c r="F9781">
        <v>9.8324567419528695</v>
      </c>
      <c r="G9781">
        <v>9.6648076740080597</v>
      </c>
      <c r="H9781">
        <v>10.0056382494391</v>
      </c>
      <c r="I9781">
        <v>10.892978929789599</v>
      </c>
    </row>
    <row r="9782" spans="2:9" x14ac:dyDescent="0.25">
      <c r="B9782">
        <v>83.220177820000004</v>
      </c>
      <c r="C9782">
        <v>9.8556847887062293</v>
      </c>
      <c r="D9782">
        <v>9.8556847887062293</v>
      </c>
      <c r="E9782">
        <v>9.7022131660563407</v>
      </c>
      <c r="F9782">
        <v>9.5870718291714603</v>
      </c>
      <c r="G9782">
        <v>9.7387888914744796</v>
      </c>
      <c r="H9782">
        <v>10.050826770870399</v>
      </c>
      <c r="I9782">
        <v>10.876486700704699</v>
      </c>
    </row>
    <row r="9783" spans="2:9" x14ac:dyDescent="0.25">
      <c r="B9783">
        <v>83.228177819999999</v>
      </c>
      <c r="C9783">
        <v>9.5944255634687305</v>
      </c>
      <c r="D9783">
        <v>9.5944255634687305</v>
      </c>
      <c r="E9783">
        <v>9.7092501743880693</v>
      </c>
      <c r="F9783">
        <v>9.6568781533563293</v>
      </c>
      <c r="G9783">
        <v>9.7234663695751404</v>
      </c>
      <c r="H9783">
        <v>9.9179559801363109</v>
      </c>
      <c r="I9783">
        <v>10.7804236936843</v>
      </c>
    </row>
    <row r="9784" spans="2:9" x14ac:dyDescent="0.25">
      <c r="B9784">
        <v>83.236177819999995</v>
      </c>
      <c r="C9784">
        <v>9.6984331164707598</v>
      </c>
      <c r="D9784">
        <v>9.6984331164707598</v>
      </c>
      <c r="E9784">
        <v>9.9070584616210198</v>
      </c>
      <c r="F9784">
        <v>9.52842283647432</v>
      </c>
      <c r="G9784">
        <v>9.7448700429655304</v>
      </c>
      <c r="H9784">
        <v>9.5163630100605001</v>
      </c>
      <c r="I9784">
        <v>10.767491364295299</v>
      </c>
    </row>
    <row r="9785" spans="2:9" x14ac:dyDescent="0.25">
      <c r="B9785">
        <v>83.244177820000004</v>
      </c>
      <c r="C9785">
        <v>9.8432283401890199</v>
      </c>
      <c r="D9785">
        <v>9.8432283401890199</v>
      </c>
      <c r="E9785">
        <v>9.7923541049239304</v>
      </c>
      <c r="F9785">
        <v>9.6566047983054304</v>
      </c>
      <c r="G9785">
        <v>9.9382768654858999</v>
      </c>
      <c r="H9785">
        <v>10.1023018085681</v>
      </c>
      <c r="I9785">
        <v>10.774502050667699</v>
      </c>
    </row>
    <row r="9786" spans="2:9" x14ac:dyDescent="0.25">
      <c r="B9786">
        <v>83.25217782</v>
      </c>
      <c r="C9786">
        <v>9.9891260118363494</v>
      </c>
      <c r="D9786">
        <v>9.9891260118363494</v>
      </c>
      <c r="E9786">
        <v>9.7836553585740003</v>
      </c>
      <c r="F9786">
        <v>9.72121394492987</v>
      </c>
      <c r="G9786">
        <v>10.007878976630799</v>
      </c>
      <c r="H9786">
        <v>10.0962414903146</v>
      </c>
      <c r="I9786">
        <v>10.5323680139759</v>
      </c>
    </row>
    <row r="9787" spans="2:9" x14ac:dyDescent="0.25">
      <c r="B9787">
        <v>83.260177819999996</v>
      </c>
      <c r="C9787">
        <v>10.0535133104016</v>
      </c>
      <c r="D9787">
        <v>10.0535133104016</v>
      </c>
      <c r="E9787">
        <v>10.1417893532977</v>
      </c>
      <c r="F9787">
        <v>9.6753705198494195</v>
      </c>
      <c r="G9787">
        <v>9.6499844206909895</v>
      </c>
      <c r="H9787">
        <v>10.049936543202101</v>
      </c>
      <c r="I9787">
        <v>10.5519725593734</v>
      </c>
    </row>
    <row r="9788" spans="2:9" x14ac:dyDescent="0.25">
      <c r="B9788">
        <v>83.268177820000005</v>
      </c>
      <c r="C9788">
        <v>10.1047910432751</v>
      </c>
      <c r="D9788">
        <v>10.1047910432751</v>
      </c>
      <c r="E9788">
        <v>9.9276220502939001</v>
      </c>
      <c r="F9788">
        <v>9.6325927559093891</v>
      </c>
      <c r="G9788">
        <v>9.7710176427573892</v>
      </c>
      <c r="H9788">
        <v>9.7846125301365401</v>
      </c>
      <c r="I9788">
        <v>10.493904857710699</v>
      </c>
    </row>
    <row r="9789" spans="2:9" x14ac:dyDescent="0.25">
      <c r="B9789">
        <v>83.276177820000001</v>
      </c>
      <c r="C9789">
        <v>10.235000972037099</v>
      </c>
      <c r="D9789">
        <v>10.235000972037099</v>
      </c>
      <c r="E9789">
        <v>9.6238590495571703</v>
      </c>
      <c r="F9789">
        <v>9.6054599450638101</v>
      </c>
      <c r="G9789">
        <v>9.8211951623257097</v>
      </c>
      <c r="H9789">
        <v>9.8222226767380203</v>
      </c>
      <c r="I9789">
        <v>10.5542353320874</v>
      </c>
    </row>
    <row r="9790" spans="2:9" x14ac:dyDescent="0.25">
      <c r="B9790">
        <v>83.284177819999996</v>
      </c>
      <c r="C9790">
        <v>9.9991320062203108</v>
      </c>
      <c r="D9790">
        <v>9.9991320062203108</v>
      </c>
      <c r="E9790">
        <v>9.6273839666793393</v>
      </c>
      <c r="F9790">
        <v>9.6510712755181505</v>
      </c>
      <c r="G9790">
        <v>9.7645274067693304</v>
      </c>
      <c r="H9790">
        <v>9.7629022158786594</v>
      </c>
      <c r="I9790">
        <v>10.5070461261136</v>
      </c>
    </row>
    <row r="9791" spans="2:9" x14ac:dyDescent="0.25">
      <c r="B9791">
        <v>83.292177820000006</v>
      </c>
      <c r="C9791">
        <v>9.9683137959892303</v>
      </c>
      <c r="D9791">
        <v>9.9683137959892303</v>
      </c>
      <c r="E9791">
        <v>9.58971485276831</v>
      </c>
      <c r="F9791">
        <v>9.7416693378140309</v>
      </c>
      <c r="G9791">
        <v>9.8498386768266695</v>
      </c>
      <c r="H9791">
        <v>9.6623852324514505</v>
      </c>
      <c r="I9791">
        <v>10.5510717637589</v>
      </c>
    </row>
    <row r="9792" spans="2:9" x14ac:dyDescent="0.25">
      <c r="B9792">
        <v>83.300177820000002</v>
      </c>
      <c r="C9792">
        <v>10.0862605798684</v>
      </c>
      <c r="D9792">
        <v>10.0862605798684</v>
      </c>
      <c r="E9792">
        <v>9.7238876910222896</v>
      </c>
      <c r="F9792">
        <v>9.8186932134249005</v>
      </c>
      <c r="G9792">
        <v>9.7228186576263003</v>
      </c>
      <c r="H9792">
        <v>9.7897268698726094</v>
      </c>
      <c r="I9792">
        <v>10.5354729790779</v>
      </c>
    </row>
    <row r="9793" spans="2:9" x14ac:dyDescent="0.25">
      <c r="B9793">
        <v>83.308177819999997</v>
      </c>
      <c r="C9793">
        <v>9.8124466769888503</v>
      </c>
      <c r="D9793">
        <v>9.8124466769888503</v>
      </c>
      <c r="E9793">
        <v>9.8733736934506808</v>
      </c>
      <c r="F9793">
        <v>9.8053036202681092</v>
      </c>
      <c r="G9793">
        <v>9.6843751095434101</v>
      </c>
      <c r="H9793">
        <v>9.8701397271262792</v>
      </c>
      <c r="I9793">
        <v>10.3913123990783</v>
      </c>
    </row>
    <row r="9794" spans="2:9" x14ac:dyDescent="0.25">
      <c r="B9794">
        <v>83.316177819999993</v>
      </c>
      <c r="C9794">
        <v>9.8562159369079403</v>
      </c>
      <c r="D9794">
        <v>9.8562159369079403</v>
      </c>
      <c r="E9794">
        <v>9.8001883969343204</v>
      </c>
      <c r="F9794">
        <v>9.8020695205735198</v>
      </c>
      <c r="G9794">
        <v>9.9677136267499105</v>
      </c>
      <c r="H9794">
        <v>9.9727338838675905</v>
      </c>
      <c r="I9794">
        <v>10.544158788438899</v>
      </c>
    </row>
    <row r="9795" spans="2:9" x14ac:dyDescent="0.25">
      <c r="B9795">
        <v>83.324177820000003</v>
      </c>
      <c r="C9795">
        <v>10.1390579629833</v>
      </c>
      <c r="D9795">
        <v>10.1390579629833</v>
      </c>
      <c r="E9795">
        <v>9.9825510450728601</v>
      </c>
      <c r="F9795">
        <v>9.8914368561004995</v>
      </c>
      <c r="G9795">
        <v>9.9816356113731803</v>
      </c>
      <c r="H9795">
        <v>10.025252894405501</v>
      </c>
      <c r="I9795">
        <v>10.5375204380959</v>
      </c>
    </row>
    <row r="9796" spans="2:9" x14ac:dyDescent="0.25">
      <c r="B9796">
        <v>83.332177819999998</v>
      </c>
      <c r="C9796">
        <v>10.1238806263404</v>
      </c>
      <c r="D9796">
        <v>10.1238806263404</v>
      </c>
      <c r="E9796">
        <v>9.9673020792888298</v>
      </c>
      <c r="F9796">
        <v>9.6098682788886602</v>
      </c>
      <c r="G9796">
        <v>9.9843172973624004</v>
      </c>
      <c r="H9796">
        <v>10.021015500481001</v>
      </c>
      <c r="I9796">
        <v>10.614293817064601</v>
      </c>
    </row>
    <row r="9797" spans="2:9" x14ac:dyDescent="0.25">
      <c r="B9797">
        <v>83.340177819999994</v>
      </c>
      <c r="C9797">
        <v>10.219348458156601</v>
      </c>
      <c r="D9797">
        <v>10.219348458156601</v>
      </c>
      <c r="E9797">
        <v>9.8108684856624109</v>
      </c>
      <c r="F9797">
        <v>9.2525669164956899</v>
      </c>
      <c r="G9797">
        <v>10.1159624935016</v>
      </c>
      <c r="H9797">
        <v>9.8121860069839197</v>
      </c>
      <c r="I9797">
        <v>10.5796415233534</v>
      </c>
    </row>
    <row r="9798" spans="2:9" x14ac:dyDescent="0.25">
      <c r="B9798">
        <v>83.348177820000004</v>
      </c>
      <c r="C9798">
        <v>10.178512974453101</v>
      </c>
      <c r="D9798">
        <v>10.178512974453101</v>
      </c>
      <c r="E9798">
        <v>9.5621870784327605</v>
      </c>
      <c r="F9798">
        <v>9.5212498465280806</v>
      </c>
      <c r="G9798">
        <v>9.9591843269069091</v>
      </c>
      <c r="H9798">
        <v>9.7334839457438402</v>
      </c>
      <c r="I9798">
        <v>10.2923542033299</v>
      </c>
    </row>
    <row r="9799" spans="2:9" x14ac:dyDescent="0.25">
      <c r="B9799">
        <v>83.356177819999999</v>
      </c>
      <c r="C9799">
        <v>9.8824280052300004</v>
      </c>
      <c r="D9799">
        <v>9.8824280052300004</v>
      </c>
      <c r="E9799">
        <v>9.7886702003952806</v>
      </c>
      <c r="F9799">
        <v>9.8130702822480202</v>
      </c>
      <c r="G9799">
        <v>10.0110772555085</v>
      </c>
      <c r="H9799">
        <v>9.7420415904109507</v>
      </c>
      <c r="I9799">
        <v>10.410078474215</v>
      </c>
    </row>
    <row r="9800" spans="2:9" x14ac:dyDescent="0.25">
      <c r="B9800">
        <v>83.364177819999995</v>
      </c>
      <c r="C9800">
        <v>9.8396990470773709</v>
      </c>
      <c r="D9800">
        <v>9.8396990470773709</v>
      </c>
      <c r="E9800">
        <v>10.0973763112714</v>
      </c>
      <c r="F9800">
        <v>9.6845474507566198</v>
      </c>
      <c r="G9800">
        <v>9.8070752831236003</v>
      </c>
      <c r="H9800">
        <v>10.023751636206001</v>
      </c>
      <c r="I9800">
        <v>10.7291121834651</v>
      </c>
    </row>
    <row r="9801" spans="2:9" x14ac:dyDescent="0.25">
      <c r="B9801">
        <v>83.372177820000005</v>
      </c>
      <c r="C9801">
        <v>9.6140318969015706</v>
      </c>
      <c r="D9801">
        <v>9.6140318969015706</v>
      </c>
      <c r="E9801">
        <v>9.9503058142269705</v>
      </c>
      <c r="F9801">
        <v>9.5174230369465498</v>
      </c>
      <c r="G9801">
        <v>9.7398017162225408</v>
      </c>
      <c r="H9801">
        <v>10.1504743782552</v>
      </c>
      <c r="I9801">
        <v>10.326416210986601</v>
      </c>
    </row>
    <row r="9802" spans="2:9" x14ac:dyDescent="0.25">
      <c r="B9802">
        <v>83.38017782</v>
      </c>
      <c r="C9802">
        <v>9.7848911201539508</v>
      </c>
      <c r="D9802">
        <v>9.7848911201539508</v>
      </c>
      <c r="E9802">
        <v>9.8822239557531599</v>
      </c>
      <c r="F9802">
        <v>9.6213707288680208</v>
      </c>
      <c r="G9802">
        <v>9.4533703904361595</v>
      </c>
      <c r="H9802">
        <v>10.0506490519567</v>
      </c>
      <c r="I9802">
        <v>10.0237694726264</v>
      </c>
    </row>
    <row r="9803" spans="2:9" x14ac:dyDescent="0.25">
      <c r="B9803">
        <v>83.388177819999996</v>
      </c>
      <c r="C9803">
        <v>9.8271519055388108</v>
      </c>
      <c r="D9803">
        <v>9.8271519055388108</v>
      </c>
      <c r="E9803">
        <v>9.8557975977850507</v>
      </c>
      <c r="F9803">
        <v>9.6643723253931899</v>
      </c>
      <c r="G9803">
        <v>9.40788905034014</v>
      </c>
      <c r="H9803">
        <v>9.5592927035236297</v>
      </c>
      <c r="I9803">
        <v>9.9892513850615003</v>
      </c>
    </row>
    <row r="9804" spans="2:9" x14ac:dyDescent="0.25">
      <c r="B9804">
        <v>83.396177820000005</v>
      </c>
      <c r="C9804">
        <v>9.8608880741231602</v>
      </c>
      <c r="D9804">
        <v>9.8608880741231602</v>
      </c>
      <c r="E9804">
        <v>9.6436174490455695</v>
      </c>
      <c r="F9804">
        <v>9.8500401850884902</v>
      </c>
      <c r="G9804">
        <v>9.5962786568204592</v>
      </c>
      <c r="H9804">
        <v>10.211029427262799</v>
      </c>
      <c r="I9804">
        <v>10.1265065565087</v>
      </c>
    </row>
    <row r="9805" spans="2:9" x14ac:dyDescent="0.25">
      <c r="B9805">
        <v>83.404177820000001</v>
      </c>
      <c r="C9805">
        <v>9.7425280281761903</v>
      </c>
      <c r="D9805">
        <v>9.7425280281761903</v>
      </c>
      <c r="E9805">
        <v>9.7970098402362904</v>
      </c>
      <c r="F9805">
        <v>10.0593375957219</v>
      </c>
      <c r="G9805">
        <v>9.8349796688326094</v>
      </c>
      <c r="H9805">
        <v>10.141322488421901</v>
      </c>
      <c r="I9805">
        <v>10.4029428655041</v>
      </c>
    </row>
    <row r="9806" spans="2:9" x14ac:dyDescent="0.25">
      <c r="B9806">
        <v>83.412177819999997</v>
      </c>
      <c r="C9806">
        <v>9.90933196470918</v>
      </c>
      <c r="D9806">
        <v>9.90933196470918</v>
      </c>
      <c r="E9806">
        <v>9.8245881305105307</v>
      </c>
      <c r="F9806">
        <v>9.9783967480269293</v>
      </c>
      <c r="G9806">
        <v>9.8010024069118895</v>
      </c>
      <c r="H9806">
        <v>9.6660052641210399</v>
      </c>
      <c r="I9806">
        <v>10.1885105065579</v>
      </c>
    </row>
    <row r="9807" spans="2:9" x14ac:dyDescent="0.25">
      <c r="B9807">
        <v>83.420177820000006</v>
      </c>
      <c r="C9807">
        <v>9.9410425296168192</v>
      </c>
      <c r="D9807">
        <v>9.9410425296168192</v>
      </c>
      <c r="E9807">
        <v>9.5470529176764405</v>
      </c>
      <c r="F9807">
        <v>9.5220364265500308</v>
      </c>
      <c r="G9807">
        <v>9.8829617942566994</v>
      </c>
      <c r="H9807">
        <v>9.8788391194401495</v>
      </c>
      <c r="I9807">
        <v>10.5067061501864</v>
      </c>
    </row>
    <row r="9808" spans="2:9" x14ac:dyDescent="0.25">
      <c r="B9808">
        <v>83.428177820000002</v>
      </c>
      <c r="C9808">
        <v>10.0677714693807</v>
      </c>
      <c r="D9808">
        <v>10.0677714693807</v>
      </c>
      <c r="E9808">
        <v>9.7155280586451802</v>
      </c>
      <c r="F9808">
        <v>9.3408025417037006</v>
      </c>
      <c r="G9808">
        <v>9.8094094967011696</v>
      </c>
      <c r="H9808">
        <v>9.91532224815038</v>
      </c>
      <c r="I9808">
        <v>10.393857443504899</v>
      </c>
    </row>
    <row r="9809" spans="2:9" x14ac:dyDescent="0.25">
      <c r="B9809">
        <v>83.436177819999997</v>
      </c>
      <c r="C9809">
        <v>9.7032821992679708</v>
      </c>
      <c r="D9809">
        <v>9.7032821992679708</v>
      </c>
      <c r="E9809">
        <v>9.8329510471808508</v>
      </c>
      <c r="F9809">
        <v>9.6320274109838007</v>
      </c>
      <c r="G9809">
        <v>9.9966612926856602</v>
      </c>
      <c r="H9809">
        <v>9.6380478343230305</v>
      </c>
      <c r="I9809">
        <v>10.1883554050687</v>
      </c>
    </row>
    <row r="9810" spans="2:9" x14ac:dyDescent="0.25">
      <c r="B9810">
        <v>83.444177819999993</v>
      </c>
      <c r="C9810">
        <v>9.8181723587807603</v>
      </c>
      <c r="D9810">
        <v>9.8181723587807603</v>
      </c>
      <c r="E9810">
        <v>9.7279141917417693</v>
      </c>
      <c r="F9810">
        <v>9.9446508082035798</v>
      </c>
      <c r="G9810">
        <v>9.8399906226533407</v>
      </c>
      <c r="H9810">
        <v>9.8031215294138505</v>
      </c>
      <c r="I9810">
        <v>10.149348349478</v>
      </c>
    </row>
    <row r="9811" spans="2:9" x14ac:dyDescent="0.25">
      <c r="B9811">
        <v>83.452177820000003</v>
      </c>
      <c r="C9811">
        <v>9.9073897262728803</v>
      </c>
      <c r="D9811">
        <v>9.9073897262728803</v>
      </c>
      <c r="E9811">
        <v>10.0036552470318</v>
      </c>
      <c r="F9811">
        <v>9.9790606353820408</v>
      </c>
      <c r="G9811">
        <v>9.6884943872315503</v>
      </c>
      <c r="H9811">
        <v>10.052087307329099</v>
      </c>
      <c r="I9811">
        <v>10.331456272940301</v>
      </c>
    </row>
    <row r="9812" spans="2:9" x14ac:dyDescent="0.25">
      <c r="B9812">
        <v>83.460177819999998</v>
      </c>
      <c r="C9812">
        <v>9.6760650089651392</v>
      </c>
      <c r="D9812">
        <v>9.6760650089651392</v>
      </c>
      <c r="E9812">
        <v>10.036180008123701</v>
      </c>
      <c r="F9812">
        <v>9.6966283752921996</v>
      </c>
      <c r="G9812">
        <v>9.6408134224922009</v>
      </c>
      <c r="H9812">
        <v>9.9710066582478696</v>
      </c>
      <c r="I9812">
        <v>10.3041041683845</v>
      </c>
    </row>
    <row r="9813" spans="2:9" x14ac:dyDescent="0.25">
      <c r="B9813">
        <v>83.468177819999994</v>
      </c>
      <c r="C9813">
        <v>9.59526779401493</v>
      </c>
      <c r="D9813">
        <v>9.59526779401493</v>
      </c>
      <c r="E9813">
        <v>9.9031286332956103</v>
      </c>
      <c r="F9813">
        <v>9.6163120443032</v>
      </c>
      <c r="G9813">
        <v>9.5558628343154695</v>
      </c>
      <c r="H9813">
        <v>9.8505553684066207</v>
      </c>
      <c r="I9813">
        <v>10.263060287242901</v>
      </c>
    </row>
    <row r="9814" spans="2:9" x14ac:dyDescent="0.25">
      <c r="B9814">
        <v>83.476177820000004</v>
      </c>
      <c r="C9814">
        <v>9.7675306853461699</v>
      </c>
      <c r="D9814">
        <v>9.7675306853461699</v>
      </c>
      <c r="E9814">
        <v>9.6632405839428497</v>
      </c>
      <c r="F9814">
        <v>9.5404983776357604</v>
      </c>
      <c r="G9814">
        <v>9.8014488780705094</v>
      </c>
      <c r="H9814">
        <v>10.021878774627901</v>
      </c>
      <c r="I9814">
        <v>10.322433050991201</v>
      </c>
    </row>
    <row r="9815" spans="2:9" x14ac:dyDescent="0.25">
      <c r="B9815">
        <v>83.484177819999999</v>
      </c>
      <c r="C9815">
        <v>9.9351495061962503</v>
      </c>
      <c r="D9815">
        <v>9.9351495061962503</v>
      </c>
      <c r="E9815">
        <v>9.6753411619025496</v>
      </c>
      <c r="F9815">
        <v>9.5695410582122094</v>
      </c>
      <c r="G9815">
        <v>9.9414178846131396</v>
      </c>
      <c r="H9815">
        <v>10.019161792914</v>
      </c>
      <c r="I9815">
        <v>10.2593275301325</v>
      </c>
    </row>
    <row r="9816" spans="2:9" x14ac:dyDescent="0.25">
      <c r="B9816">
        <v>83.492177819999995</v>
      </c>
      <c r="C9816">
        <v>9.8725729127479394</v>
      </c>
      <c r="D9816">
        <v>9.8725729127479394</v>
      </c>
      <c r="E9816">
        <v>9.9228300336931792</v>
      </c>
      <c r="F9816">
        <v>9.7733724526149004</v>
      </c>
      <c r="G9816">
        <v>9.7619765680529191</v>
      </c>
      <c r="H9816">
        <v>9.8508237998372596</v>
      </c>
      <c r="I9816">
        <v>10.3605133610038</v>
      </c>
    </row>
    <row r="9817" spans="2:9" x14ac:dyDescent="0.25">
      <c r="B9817">
        <v>83.500177820000005</v>
      </c>
      <c r="C9817">
        <v>9.7346757147588594</v>
      </c>
      <c r="D9817">
        <v>9.7346757147588594</v>
      </c>
      <c r="E9817">
        <v>9.8628020842082194</v>
      </c>
      <c r="F9817">
        <v>9.5411894997464497</v>
      </c>
      <c r="G9817">
        <v>9.6872158518487392</v>
      </c>
      <c r="H9817">
        <v>9.8999330732976407</v>
      </c>
      <c r="I9817">
        <v>10.5505987432753</v>
      </c>
    </row>
    <row r="9818" spans="2:9" x14ac:dyDescent="0.25">
      <c r="B9818">
        <v>83.50817782</v>
      </c>
      <c r="C9818">
        <v>9.8200196062249407</v>
      </c>
      <c r="D9818">
        <v>9.8200196062249407</v>
      </c>
      <c r="E9818">
        <v>9.8139877453605795</v>
      </c>
      <c r="F9818">
        <v>9.2553105435525609</v>
      </c>
      <c r="G9818">
        <v>9.7463734547508096</v>
      </c>
      <c r="H9818">
        <v>9.8851312810130398</v>
      </c>
      <c r="I9818">
        <v>10.475870999779501</v>
      </c>
    </row>
    <row r="9819" spans="2:9" x14ac:dyDescent="0.25">
      <c r="B9819">
        <v>83.516177819999996</v>
      </c>
      <c r="C9819">
        <v>9.8653589556988308</v>
      </c>
      <c r="D9819">
        <v>9.8653589556988308</v>
      </c>
      <c r="E9819">
        <v>9.8789836021733297</v>
      </c>
      <c r="F9819">
        <v>9.5228927145247404</v>
      </c>
      <c r="G9819">
        <v>9.9685991574273594</v>
      </c>
      <c r="H9819">
        <v>9.8758389587395197</v>
      </c>
      <c r="I9819">
        <v>10.501154011602599</v>
      </c>
    </row>
    <row r="9820" spans="2:9" x14ac:dyDescent="0.25">
      <c r="B9820">
        <v>83.524177820000006</v>
      </c>
      <c r="C9820">
        <v>9.8577992922056996</v>
      </c>
      <c r="D9820">
        <v>9.8577992922056996</v>
      </c>
      <c r="E9820">
        <v>9.9465672832693492</v>
      </c>
      <c r="F9820">
        <v>9.6019960702377407</v>
      </c>
      <c r="G9820">
        <v>9.7725211836336108</v>
      </c>
      <c r="H9820">
        <v>9.8934020649869705</v>
      </c>
      <c r="I9820">
        <v>10.3450941205236</v>
      </c>
    </row>
    <row r="9821" spans="2:9" x14ac:dyDescent="0.25">
      <c r="B9821">
        <v>83.532177820000001</v>
      </c>
      <c r="C9821">
        <v>9.9023676563123892</v>
      </c>
      <c r="D9821">
        <v>9.9023676563123892</v>
      </c>
      <c r="E9821">
        <v>9.9150456048319207</v>
      </c>
      <c r="F9821">
        <v>9.4286198230195009</v>
      </c>
      <c r="G9821">
        <v>9.8078996341875104</v>
      </c>
      <c r="H9821">
        <v>9.9341072177579903</v>
      </c>
      <c r="I9821">
        <v>10.426335109326301</v>
      </c>
    </row>
    <row r="9822" spans="2:9" x14ac:dyDescent="0.25">
      <c r="B9822">
        <v>83.540177819999997</v>
      </c>
      <c r="C9822">
        <v>9.8076762247709208</v>
      </c>
      <c r="D9822">
        <v>9.8076762247709208</v>
      </c>
      <c r="E9822">
        <v>9.5687849295126295</v>
      </c>
      <c r="F9822">
        <v>9.5795326272946308</v>
      </c>
      <c r="G9822">
        <v>10.020408106186</v>
      </c>
      <c r="H9822">
        <v>9.7942633687898404</v>
      </c>
      <c r="I9822">
        <v>10.4244790760072</v>
      </c>
    </row>
    <row r="9823" spans="2:9" x14ac:dyDescent="0.25">
      <c r="B9823">
        <v>83.548177820000006</v>
      </c>
      <c r="C9823">
        <v>9.8543227311580992</v>
      </c>
      <c r="D9823">
        <v>9.8543227311580992</v>
      </c>
      <c r="E9823">
        <v>9.8308619969568394</v>
      </c>
      <c r="F9823">
        <v>9.6506247826230496</v>
      </c>
      <c r="G9823">
        <v>9.9689203595322606</v>
      </c>
      <c r="H9823">
        <v>9.7126298252974301</v>
      </c>
      <c r="I9823">
        <v>10.2001548201332</v>
      </c>
    </row>
    <row r="9824" spans="2:9" x14ac:dyDescent="0.25">
      <c r="B9824">
        <v>83.556177820000002</v>
      </c>
      <c r="C9824">
        <v>9.7313433209106197</v>
      </c>
      <c r="D9824">
        <v>9.7313433209106197</v>
      </c>
      <c r="E9824">
        <v>9.7584772456383408</v>
      </c>
      <c r="F9824">
        <v>9.4806814518504794</v>
      </c>
      <c r="G9824">
        <v>9.4951194488472108</v>
      </c>
      <c r="H9824">
        <v>9.8358304939585803</v>
      </c>
      <c r="I9824">
        <v>10.3053598354931</v>
      </c>
    </row>
    <row r="9825" spans="2:9" x14ac:dyDescent="0.25">
      <c r="B9825">
        <v>83.564177819999998</v>
      </c>
      <c r="C9825">
        <v>9.3457268849647797</v>
      </c>
      <c r="D9825">
        <v>9.3457268849647797</v>
      </c>
      <c r="E9825">
        <v>9.6667932533830303</v>
      </c>
      <c r="F9825">
        <v>9.7624649963612207</v>
      </c>
      <c r="G9825">
        <v>9.5127916160819197</v>
      </c>
      <c r="H9825">
        <v>9.9066678783928506</v>
      </c>
      <c r="I9825">
        <v>10.058554481904</v>
      </c>
    </row>
    <row r="9826" spans="2:9" x14ac:dyDescent="0.25">
      <c r="B9826">
        <v>83.572177819999993</v>
      </c>
      <c r="C9826">
        <v>10.0641034047333</v>
      </c>
      <c r="D9826">
        <v>10.0641034047333</v>
      </c>
      <c r="E9826">
        <v>9.8811067949307194</v>
      </c>
      <c r="F9826">
        <v>10.1003564242535</v>
      </c>
      <c r="G9826">
        <v>9.5473400770542902</v>
      </c>
      <c r="H9826">
        <v>10.0575146162476</v>
      </c>
      <c r="I9826">
        <v>10.0494055399251</v>
      </c>
    </row>
    <row r="9827" spans="2:9" x14ac:dyDescent="0.25">
      <c r="B9827">
        <v>83.580177820000003</v>
      </c>
      <c r="C9827">
        <v>9.9573193927517991</v>
      </c>
      <c r="D9827">
        <v>9.9573193927517991</v>
      </c>
      <c r="E9827">
        <v>9.5887213272029701</v>
      </c>
      <c r="F9827">
        <v>10.0593440589214</v>
      </c>
      <c r="G9827">
        <v>9.8659274567020905</v>
      </c>
      <c r="H9827">
        <v>9.7271972712686594</v>
      </c>
      <c r="I9827">
        <v>10.040251111152999</v>
      </c>
    </row>
    <row r="9828" spans="2:9" x14ac:dyDescent="0.25">
      <c r="B9828">
        <v>83.588177819999999</v>
      </c>
      <c r="C9828">
        <v>10.0790131648277</v>
      </c>
      <c r="D9828">
        <v>10.0790131648277</v>
      </c>
      <c r="E9828">
        <v>9.8616232986605397</v>
      </c>
      <c r="F9828">
        <v>9.5087243605864895</v>
      </c>
      <c r="G9828">
        <v>9.6841630302319093</v>
      </c>
      <c r="H9828">
        <v>9.7839692458473593</v>
      </c>
      <c r="I9828">
        <v>10.612287375971301</v>
      </c>
    </row>
    <row r="9829" spans="2:9" x14ac:dyDescent="0.25">
      <c r="B9829">
        <v>83.596177819999994</v>
      </c>
      <c r="C9829">
        <v>10.0754844513697</v>
      </c>
      <c r="D9829">
        <v>10.0754844513697</v>
      </c>
      <c r="E9829">
        <v>9.8653539957707395</v>
      </c>
      <c r="F9829">
        <v>9.9862098835128297</v>
      </c>
      <c r="G9829">
        <v>9.9898825829285407</v>
      </c>
      <c r="H9829">
        <v>9.9602207016866604</v>
      </c>
      <c r="I9829">
        <v>10.1830533762862</v>
      </c>
    </row>
    <row r="9830" spans="2:9" x14ac:dyDescent="0.25">
      <c r="B9830">
        <v>83.604177820000004</v>
      </c>
      <c r="C9830">
        <v>10.250750487335999</v>
      </c>
      <c r="D9830">
        <v>10.250750487335999</v>
      </c>
      <c r="E9830">
        <v>10.0142582539562</v>
      </c>
      <c r="F9830">
        <v>9.5004939706875806</v>
      </c>
      <c r="G9830">
        <v>9.9504536495338698</v>
      </c>
      <c r="H9830">
        <v>9.75724138436345</v>
      </c>
      <c r="I9830">
        <v>10.171543929616901</v>
      </c>
    </row>
    <row r="9831" spans="2:9" x14ac:dyDescent="0.25">
      <c r="B9831">
        <v>83.612177819999999</v>
      </c>
      <c r="C9831">
        <v>9.7941751188996005</v>
      </c>
      <c r="D9831">
        <v>9.7941751188996005</v>
      </c>
      <c r="E9831">
        <v>9.7043369098403307</v>
      </c>
      <c r="F9831">
        <v>9.3179578539274104</v>
      </c>
      <c r="G9831">
        <v>10.0960038217496</v>
      </c>
      <c r="H9831">
        <v>10.130592416239899</v>
      </c>
      <c r="I9831">
        <v>10.568505273231199</v>
      </c>
    </row>
    <row r="9832" spans="2:9" x14ac:dyDescent="0.25">
      <c r="B9832">
        <v>83.620177819999995</v>
      </c>
      <c r="C9832">
        <v>9.8789951793835602</v>
      </c>
      <c r="D9832">
        <v>9.8789951793835602</v>
      </c>
      <c r="E9832">
        <v>9.6879947269922404</v>
      </c>
      <c r="F9832">
        <v>9.0745149687419904</v>
      </c>
      <c r="G9832">
        <v>9.8476173644351501</v>
      </c>
      <c r="H9832">
        <v>9.9015769325580294</v>
      </c>
      <c r="I9832">
        <v>10.4871422079163</v>
      </c>
    </row>
    <row r="9833" spans="2:9" x14ac:dyDescent="0.25">
      <c r="B9833">
        <v>83.628177820000005</v>
      </c>
      <c r="C9833">
        <v>9.9561602206082096</v>
      </c>
      <c r="D9833">
        <v>9.9561602206082096</v>
      </c>
      <c r="E9833">
        <v>9.8717238816909596</v>
      </c>
      <c r="F9833">
        <v>9.3865433797194306</v>
      </c>
      <c r="G9833">
        <v>9.7675249138400293</v>
      </c>
      <c r="H9833">
        <v>9.9768032869337997</v>
      </c>
      <c r="I9833">
        <v>10.590176233482801</v>
      </c>
    </row>
    <row r="9834" spans="2:9" x14ac:dyDescent="0.25">
      <c r="B9834">
        <v>83.63617782</v>
      </c>
      <c r="C9834">
        <v>9.8508478555928001</v>
      </c>
      <c r="D9834">
        <v>9.8508478555928001</v>
      </c>
      <c r="E9834">
        <v>10.0813915308728</v>
      </c>
      <c r="F9834">
        <v>9.4233984580752903</v>
      </c>
      <c r="G9834">
        <v>9.7481395288822501</v>
      </c>
      <c r="H9834">
        <v>9.8057907827686606</v>
      </c>
      <c r="I9834">
        <v>10.832817441097401</v>
      </c>
    </row>
    <row r="9835" spans="2:9" x14ac:dyDescent="0.25">
      <c r="B9835">
        <v>83.644177819999996</v>
      </c>
      <c r="C9835">
        <v>9.9093691506768593</v>
      </c>
      <c r="D9835">
        <v>9.9093691506768593</v>
      </c>
      <c r="E9835">
        <v>9.8651319810119595</v>
      </c>
      <c r="F9835">
        <v>9.4523439486365604</v>
      </c>
      <c r="G9835">
        <v>9.58714724785629</v>
      </c>
      <c r="H9835">
        <v>9.8449546051196997</v>
      </c>
      <c r="I9835">
        <v>10.757086456260501</v>
      </c>
    </row>
    <row r="9836" spans="2:9" x14ac:dyDescent="0.25">
      <c r="B9836">
        <v>83.652177820000006</v>
      </c>
      <c r="C9836">
        <v>9.9802210653270098</v>
      </c>
      <c r="D9836">
        <v>9.9802210653270098</v>
      </c>
      <c r="E9836">
        <v>9.6042536100285005</v>
      </c>
      <c r="F9836">
        <v>9.6481951098260907</v>
      </c>
      <c r="G9836">
        <v>9.7948417707268494</v>
      </c>
      <c r="H9836">
        <v>9.6786049379312402</v>
      </c>
      <c r="I9836">
        <v>10.646982528395201</v>
      </c>
    </row>
    <row r="9837" spans="2:9" x14ac:dyDescent="0.25">
      <c r="B9837">
        <v>83.660177820000001</v>
      </c>
      <c r="C9837">
        <v>10.0118609523971</v>
      </c>
      <c r="D9837">
        <v>10.0118609523971</v>
      </c>
      <c r="E9837">
        <v>9.6016508565522791</v>
      </c>
      <c r="F9837">
        <v>9.8334691504052305</v>
      </c>
      <c r="G9837">
        <v>9.9495948018298197</v>
      </c>
      <c r="H9837">
        <v>9.7212248179221401</v>
      </c>
      <c r="I9837">
        <v>10.607761187251199</v>
      </c>
    </row>
    <row r="9838" spans="2:9" x14ac:dyDescent="0.25">
      <c r="B9838">
        <v>83.668177819999997</v>
      </c>
      <c r="C9838">
        <v>9.8170911374624392</v>
      </c>
      <c r="D9838">
        <v>9.8170911374624392</v>
      </c>
      <c r="E9838">
        <v>9.6569994734802709</v>
      </c>
      <c r="F9838">
        <v>9.7085702734195305</v>
      </c>
      <c r="G9838">
        <v>9.8429922643499097</v>
      </c>
      <c r="H9838">
        <v>9.8876749784981897</v>
      </c>
      <c r="I9838">
        <v>10.5515167671887</v>
      </c>
    </row>
    <row r="9839" spans="2:9" x14ac:dyDescent="0.25">
      <c r="B9839">
        <v>83.676177820000007</v>
      </c>
      <c r="C9839">
        <v>9.7033485677831202</v>
      </c>
      <c r="D9839">
        <v>9.7033485677831202</v>
      </c>
      <c r="E9839">
        <v>9.5808738623128509</v>
      </c>
      <c r="F9839">
        <v>9.5812903157916605</v>
      </c>
      <c r="G9839">
        <v>9.7678839676435096</v>
      </c>
      <c r="H9839">
        <v>9.8116226925516692</v>
      </c>
      <c r="I9839">
        <v>10.6131644950389</v>
      </c>
    </row>
    <row r="9840" spans="2:9" x14ac:dyDescent="0.25">
      <c r="B9840">
        <v>83.684177820000002</v>
      </c>
      <c r="C9840">
        <v>9.8693843850348699</v>
      </c>
      <c r="D9840">
        <v>9.8693843850348699</v>
      </c>
      <c r="E9840">
        <v>9.5829803068188593</v>
      </c>
      <c r="F9840">
        <v>9.5681296614815494</v>
      </c>
      <c r="G9840">
        <v>9.6101611963643503</v>
      </c>
      <c r="H9840">
        <v>9.9226229049349204</v>
      </c>
      <c r="I9840">
        <v>10.8295971802171</v>
      </c>
    </row>
    <row r="9841" spans="2:9" x14ac:dyDescent="0.25">
      <c r="B9841">
        <v>83.692177819999998</v>
      </c>
      <c r="C9841">
        <v>9.8792563148318902</v>
      </c>
      <c r="D9841">
        <v>9.8792563148318902</v>
      </c>
      <c r="E9841">
        <v>9.8030527128079097</v>
      </c>
      <c r="F9841">
        <v>9.4752584719300099</v>
      </c>
      <c r="G9841">
        <v>9.6040020853327395</v>
      </c>
      <c r="H9841">
        <v>9.9250392715905704</v>
      </c>
      <c r="I9841">
        <v>10.961980238495901</v>
      </c>
    </row>
    <row r="9842" spans="2:9" x14ac:dyDescent="0.25">
      <c r="B9842">
        <v>83.700177819999993</v>
      </c>
      <c r="C9842">
        <v>9.8504930900422192</v>
      </c>
      <c r="D9842">
        <v>9.8504930900422192</v>
      </c>
      <c r="E9842">
        <v>9.8883120134929801</v>
      </c>
      <c r="F9842">
        <v>9.5848630127043908</v>
      </c>
      <c r="G9842">
        <v>9.9148527065626499</v>
      </c>
      <c r="H9842">
        <v>9.6067965105884205</v>
      </c>
      <c r="I9842">
        <v>10.728562339789599</v>
      </c>
    </row>
    <row r="9843" spans="2:9" x14ac:dyDescent="0.25">
      <c r="B9843">
        <v>83.708177820000003</v>
      </c>
      <c r="C9843">
        <v>9.7910853038255095</v>
      </c>
      <c r="D9843">
        <v>9.7910853038255095</v>
      </c>
      <c r="E9843">
        <v>9.7462784804069091</v>
      </c>
      <c r="F9843">
        <v>9.5673112284003405</v>
      </c>
      <c r="G9843">
        <v>9.9571820646872098</v>
      </c>
      <c r="H9843">
        <v>9.77153031324805</v>
      </c>
      <c r="I9843">
        <v>10.348524492343699</v>
      </c>
    </row>
    <row r="9844" spans="2:9" x14ac:dyDescent="0.25">
      <c r="B9844">
        <v>83.716177819999999</v>
      </c>
      <c r="C9844">
        <v>9.7700499907288592</v>
      </c>
      <c r="D9844">
        <v>9.7700499907288592</v>
      </c>
      <c r="E9844">
        <v>9.5472461621094205</v>
      </c>
      <c r="F9844">
        <v>9.8476351111343199</v>
      </c>
      <c r="G9844">
        <v>10.0797218244494</v>
      </c>
      <c r="H9844">
        <v>10.0070426668764</v>
      </c>
      <c r="I9844">
        <v>10.516872308513699</v>
      </c>
    </row>
    <row r="9845" spans="2:9" x14ac:dyDescent="0.25">
      <c r="B9845">
        <v>83.724177819999994</v>
      </c>
      <c r="C9845">
        <v>9.6791709916880802</v>
      </c>
      <c r="D9845">
        <v>9.6791709916880802</v>
      </c>
      <c r="E9845">
        <v>9.7932596202341902</v>
      </c>
      <c r="F9845">
        <v>9.7764907040166396</v>
      </c>
      <c r="G9845">
        <v>9.7686470359245998</v>
      </c>
      <c r="H9845">
        <v>9.9336196016881093</v>
      </c>
      <c r="I9845">
        <v>10.698553949413601</v>
      </c>
    </row>
    <row r="9846" spans="2:9" x14ac:dyDescent="0.25">
      <c r="B9846">
        <v>83.732177820000004</v>
      </c>
      <c r="C9846">
        <v>9.7033018014980694</v>
      </c>
      <c r="D9846">
        <v>9.7033018014980694</v>
      </c>
      <c r="E9846">
        <v>9.6200351341670807</v>
      </c>
      <c r="F9846">
        <v>9.7827328186682401</v>
      </c>
      <c r="G9846">
        <v>9.6520180593463998</v>
      </c>
      <c r="H9846">
        <v>9.6540078890050793</v>
      </c>
      <c r="I9846">
        <v>10.4388738612402</v>
      </c>
    </row>
    <row r="9847" spans="2:9" x14ac:dyDescent="0.25">
      <c r="B9847">
        <v>83.74017782</v>
      </c>
      <c r="C9847">
        <v>9.7950687205835898</v>
      </c>
      <c r="D9847">
        <v>9.7950687205835898</v>
      </c>
      <c r="E9847">
        <v>9.6136512083345806</v>
      </c>
      <c r="F9847">
        <v>9.8257065876782708</v>
      </c>
      <c r="G9847">
        <v>9.4812717941666502</v>
      </c>
      <c r="H9847">
        <v>9.78069764347633</v>
      </c>
      <c r="I9847">
        <v>10.2423787409219</v>
      </c>
    </row>
    <row r="9848" spans="2:9" x14ac:dyDescent="0.25">
      <c r="B9848">
        <v>83.748177819999995</v>
      </c>
      <c r="C9848">
        <v>9.3405494173640005</v>
      </c>
      <c r="D9848">
        <v>9.3405494173640005</v>
      </c>
      <c r="E9848">
        <v>9.7653198384689599</v>
      </c>
      <c r="F9848">
        <v>9.4610806111172394</v>
      </c>
      <c r="G9848">
        <v>9.8276965825817495</v>
      </c>
      <c r="H9848">
        <v>10.242348022904</v>
      </c>
      <c r="I9848">
        <v>10.1522335751004</v>
      </c>
    </row>
    <row r="9849" spans="2:9" x14ac:dyDescent="0.25">
      <c r="B9849">
        <v>83.756177820000005</v>
      </c>
      <c r="C9849">
        <v>9.6970350921720598</v>
      </c>
      <c r="D9849">
        <v>9.6970350921720598</v>
      </c>
      <c r="E9849">
        <v>9.7348997647046502</v>
      </c>
      <c r="F9849">
        <v>9.3816985412448997</v>
      </c>
      <c r="G9849">
        <v>9.6558584157548708</v>
      </c>
      <c r="H9849">
        <v>9.7394074644283606</v>
      </c>
      <c r="I9849">
        <v>10.7871953382105</v>
      </c>
    </row>
    <row r="9850" spans="2:9" x14ac:dyDescent="0.25">
      <c r="B9850">
        <v>83.76417782</v>
      </c>
      <c r="C9850">
        <v>9.8505534458108102</v>
      </c>
      <c r="D9850">
        <v>9.8505534458108102</v>
      </c>
      <c r="E9850">
        <v>9.4901344781858299</v>
      </c>
      <c r="F9850">
        <v>9.8513567227078607</v>
      </c>
      <c r="G9850">
        <v>9.53287215781301</v>
      </c>
      <c r="H9850">
        <v>9.7472467048659794</v>
      </c>
      <c r="I9850">
        <v>10.7474559599196</v>
      </c>
    </row>
    <row r="9851" spans="2:9" x14ac:dyDescent="0.25">
      <c r="B9851">
        <v>83.772177819999996</v>
      </c>
      <c r="C9851">
        <v>10.017961434607701</v>
      </c>
      <c r="D9851">
        <v>10.017961434607701</v>
      </c>
      <c r="E9851">
        <v>9.6701977965478907</v>
      </c>
      <c r="F9851">
        <v>9.6706703728005596</v>
      </c>
      <c r="G9851">
        <v>9.9639358849961308</v>
      </c>
      <c r="H9851">
        <v>9.9782170132419701</v>
      </c>
      <c r="I9851">
        <v>10.9261958144159</v>
      </c>
    </row>
    <row r="9852" spans="2:9" x14ac:dyDescent="0.25">
      <c r="B9852">
        <v>83.780177820000006</v>
      </c>
      <c r="C9852">
        <v>9.4457078530526903</v>
      </c>
      <c r="D9852">
        <v>9.4457078530526903</v>
      </c>
      <c r="E9852">
        <v>9.4634883652693809</v>
      </c>
      <c r="F9852">
        <v>9.9572964766218703</v>
      </c>
      <c r="G9852">
        <v>9.9940745641728608</v>
      </c>
      <c r="H9852">
        <v>9.9628846339586197</v>
      </c>
      <c r="I9852">
        <v>10.931253770497801</v>
      </c>
    </row>
    <row r="9853" spans="2:9" x14ac:dyDescent="0.25">
      <c r="B9853">
        <v>83.788177820000001</v>
      </c>
      <c r="C9853">
        <v>10.0121107471572</v>
      </c>
      <c r="D9853">
        <v>10.0121107471572</v>
      </c>
      <c r="E9853">
        <v>9.4586905044437994</v>
      </c>
      <c r="F9853">
        <v>9.4758674457994108</v>
      </c>
      <c r="G9853">
        <v>9.8062395661094701</v>
      </c>
      <c r="H9853">
        <v>9.8460248908421502</v>
      </c>
      <c r="I9853">
        <v>10.7518655134899</v>
      </c>
    </row>
    <row r="9854" spans="2:9" x14ac:dyDescent="0.25">
      <c r="B9854">
        <v>83.796177819999997</v>
      </c>
      <c r="C9854">
        <v>9.3574251974017599</v>
      </c>
      <c r="D9854">
        <v>9.3574251974017599</v>
      </c>
      <c r="E9854">
        <v>10.1577111916133</v>
      </c>
      <c r="F9854">
        <v>9.7824697543145707</v>
      </c>
      <c r="G9854">
        <v>9.7352608214556309</v>
      </c>
      <c r="H9854">
        <v>9.4601227571478592</v>
      </c>
      <c r="I9854">
        <v>10.526608679975901</v>
      </c>
    </row>
    <row r="9855" spans="2:9" x14ac:dyDescent="0.25">
      <c r="B9855">
        <v>83.804177820000007</v>
      </c>
      <c r="C9855">
        <v>9.6565732179453292</v>
      </c>
      <c r="D9855">
        <v>9.6565732179453292</v>
      </c>
      <c r="E9855">
        <v>9.9641969699792003</v>
      </c>
      <c r="F9855">
        <v>9.5968787332627006</v>
      </c>
      <c r="G9855">
        <v>9.6500909323041206</v>
      </c>
      <c r="H9855">
        <v>9.5864746616058802</v>
      </c>
      <c r="I9855">
        <v>10.434001757320599</v>
      </c>
    </row>
    <row r="9856" spans="2:9" x14ac:dyDescent="0.25">
      <c r="B9856">
        <v>83.812177820000002</v>
      </c>
      <c r="C9856">
        <v>9.7605311252544098</v>
      </c>
      <c r="D9856">
        <v>9.7605311252544098</v>
      </c>
      <c r="E9856">
        <v>9.94528308630046</v>
      </c>
      <c r="F9856">
        <v>9.3936958305477205</v>
      </c>
      <c r="G9856">
        <v>9.5994235811928803</v>
      </c>
      <c r="H9856">
        <v>9.5677365124641796</v>
      </c>
      <c r="I9856">
        <v>10.873971857842101</v>
      </c>
    </row>
    <row r="9857" spans="2:9" x14ac:dyDescent="0.25">
      <c r="B9857">
        <v>83.820177819999998</v>
      </c>
      <c r="C9857">
        <v>9.9166714240189808</v>
      </c>
      <c r="D9857">
        <v>9.9166714240189808</v>
      </c>
      <c r="E9857">
        <v>9.6500135756200507</v>
      </c>
      <c r="F9857">
        <v>9.4240893850318699</v>
      </c>
      <c r="G9857">
        <v>9.7232147922328505</v>
      </c>
      <c r="H9857">
        <v>9.8629436539145594</v>
      </c>
      <c r="I9857">
        <v>10.7688804819647</v>
      </c>
    </row>
    <row r="9858" spans="2:9" x14ac:dyDescent="0.25">
      <c r="B9858">
        <v>83.828177819999993</v>
      </c>
      <c r="C9858">
        <v>9.7568937449621007</v>
      </c>
      <c r="D9858">
        <v>9.7568937449621007</v>
      </c>
      <c r="E9858">
        <v>9.5799350843423792</v>
      </c>
      <c r="F9858">
        <v>9.4533909866889694</v>
      </c>
      <c r="G9858">
        <v>9.8931681322125105</v>
      </c>
      <c r="H9858">
        <v>10.054276542081499</v>
      </c>
      <c r="I9858">
        <v>10.855239661225101</v>
      </c>
    </row>
    <row r="9859" spans="2:9" x14ac:dyDescent="0.25">
      <c r="B9859">
        <v>83.836177820000003</v>
      </c>
      <c r="C9859">
        <v>9.9003434889525597</v>
      </c>
      <c r="D9859">
        <v>9.9003434889525597</v>
      </c>
      <c r="E9859">
        <v>9.6055470695624994</v>
      </c>
      <c r="F9859">
        <v>9.4711315783348997</v>
      </c>
      <c r="G9859">
        <v>10.0569166012229</v>
      </c>
      <c r="H9859">
        <v>9.9466326272728995</v>
      </c>
      <c r="I9859">
        <v>10.8046667099202</v>
      </c>
    </row>
    <row r="9860" spans="2:9" x14ac:dyDescent="0.25">
      <c r="B9860">
        <v>83.844177819999999</v>
      </c>
      <c r="C9860">
        <v>9.7342021997958508</v>
      </c>
      <c r="D9860">
        <v>9.7342021997958508</v>
      </c>
      <c r="E9860">
        <v>9.6361214124974293</v>
      </c>
      <c r="F9860">
        <v>9.4854485044209795</v>
      </c>
      <c r="G9860">
        <v>9.9017027823057902</v>
      </c>
      <c r="H9860">
        <v>9.9091855151777395</v>
      </c>
      <c r="I9860">
        <v>10.8811856164291</v>
      </c>
    </row>
    <row r="9861" spans="2:9" x14ac:dyDescent="0.25">
      <c r="B9861">
        <v>83.852177819999994</v>
      </c>
      <c r="C9861">
        <v>9.5643973914047606</v>
      </c>
      <c r="D9861">
        <v>9.5643973914047606</v>
      </c>
      <c r="E9861">
        <v>9.7126657476597202</v>
      </c>
      <c r="F9861">
        <v>9.4613596485396698</v>
      </c>
      <c r="G9861">
        <v>9.8748233380441093</v>
      </c>
      <c r="H9861">
        <v>9.9119476214937805</v>
      </c>
      <c r="I9861">
        <v>10.9777176131704</v>
      </c>
    </row>
    <row r="9862" spans="2:9" x14ac:dyDescent="0.25">
      <c r="B9862">
        <v>83.860177820000004</v>
      </c>
      <c r="C9862">
        <v>9.7226544874912797</v>
      </c>
      <c r="D9862">
        <v>9.7226544874912797</v>
      </c>
      <c r="E9862">
        <v>9.6176161384709697</v>
      </c>
      <c r="F9862">
        <v>9.4163325641224205</v>
      </c>
      <c r="G9862">
        <v>9.8217450425662403</v>
      </c>
      <c r="H9862">
        <v>9.7812573294272607</v>
      </c>
      <c r="I9862">
        <v>10.958333572319001</v>
      </c>
    </row>
    <row r="9863" spans="2:9" x14ac:dyDescent="0.25">
      <c r="B9863">
        <v>83.86817782</v>
      </c>
      <c r="C9863">
        <v>9.8605822654772606</v>
      </c>
      <c r="D9863">
        <v>9.8605822654772606</v>
      </c>
      <c r="E9863">
        <v>9.5922388012634308</v>
      </c>
      <c r="F9863">
        <v>9.4259139813743396</v>
      </c>
      <c r="G9863">
        <v>9.7273677035116197</v>
      </c>
      <c r="H9863">
        <v>9.7315349132712807</v>
      </c>
      <c r="I9863">
        <v>11.0119577692123</v>
      </c>
    </row>
    <row r="9864" spans="2:9" x14ac:dyDescent="0.25">
      <c r="B9864">
        <v>83.876177819999995</v>
      </c>
      <c r="C9864">
        <v>10.1140260801604</v>
      </c>
      <c r="D9864">
        <v>10.1140260801604</v>
      </c>
      <c r="E9864">
        <v>9.7331903645190092</v>
      </c>
      <c r="F9864">
        <v>9.6119276093011692</v>
      </c>
      <c r="G9864">
        <v>9.8216486997129699</v>
      </c>
      <c r="H9864">
        <v>9.7236621089739206</v>
      </c>
      <c r="I9864">
        <v>10.904030760088</v>
      </c>
    </row>
    <row r="9865" spans="2:9" x14ac:dyDescent="0.25">
      <c r="B9865">
        <v>83.884177820000005</v>
      </c>
      <c r="C9865">
        <v>9.9605659676748601</v>
      </c>
      <c r="D9865">
        <v>9.9605659676748601</v>
      </c>
      <c r="E9865">
        <v>9.5907839683220306</v>
      </c>
      <c r="F9865">
        <v>9.6777711785116605</v>
      </c>
      <c r="G9865">
        <v>9.6673995639002008</v>
      </c>
      <c r="H9865">
        <v>9.7012231314412407</v>
      </c>
      <c r="I9865">
        <v>10.7504381280855</v>
      </c>
    </row>
    <row r="9866" spans="2:9" x14ac:dyDescent="0.25">
      <c r="B9866">
        <v>83.892177820000001</v>
      </c>
      <c r="C9866">
        <v>9.3768956837893001</v>
      </c>
      <c r="D9866">
        <v>9.3768956837893001</v>
      </c>
      <c r="E9866">
        <v>9.5235568234512105</v>
      </c>
      <c r="F9866">
        <v>9.3797490044355207</v>
      </c>
      <c r="G9866">
        <v>9.7395527678958995</v>
      </c>
      <c r="H9866">
        <v>9.7666276424237903</v>
      </c>
      <c r="I9866">
        <v>10.8188093722801</v>
      </c>
    </row>
    <row r="9867" spans="2:9" x14ac:dyDescent="0.25">
      <c r="B9867">
        <v>83.900177819999996</v>
      </c>
      <c r="C9867">
        <v>9.6445848039528705</v>
      </c>
      <c r="D9867">
        <v>9.6445848039528705</v>
      </c>
      <c r="E9867">
        <v>9.83732642783486</v>
      </c>
      <c r="F9867">
        <v>9.4643535448438794</v>
      </c>
      <c r="G9867">
        <v>9.7299231226298399</v>
      </c>
      <c r="H9867">
        <v>9.4993290792719201</v>
      </c>
      <c r="I9867">
        <v>10.7582878893919</v>
      </c>
    </row>
    <row r="9868" spans="2:9" x14ac:dyDescent="0.25">
      <c r="B9868">
        <v>83.908177820000006</v>
      </c>
      <c r="C9868">
        <v>9.7215760197850205</v>
      </c>
      <c r="D9868">
        <v>9.7215760197850205</v>
      </c>
      <c r="E9868">
        <v>9.9918911306526592</v>
      </c>
      <c r="F9868">
        <v>9.6030273437822498</v>
      </c>
      <c r="G9868">
        <v>9.5543479243631708</v>
      </c>
      <c r="H9868">
        <v>9.8473806779283297</v>
      </c>
      <c r="I9868">
        <v>10.630431446390601</v>
      </c>
    </row>
    <row r="9869" spans="2:9" x14ac:dyDescent="0.25">
      <c r="B9869">
        <v>83.916177820000001</v>
      </c>
      <c r="C9869">
        <v>9.9253143713493106</v>
      </c>
      <c r="D9869">
        <v>9.9253143713493106</v>
      </c>
      <c r="E9869">
        <v>10.128362169333601</v>
      </c>
      <c r="F9869">
        <v>9.6672145810508905</v>
      </c>
      <c r="G9869">
        <v>9.4000808344109696</v>
      </c>
      <c r="H9869">
        <v>9.6730065942474397</v>
      </c>
      <c r="I9869">
        <v>10.9518501540526</v>
      </c>
    </row>
    <row r="9870" spans="2:9" x14ac:dyDescent="0.25">
      <c r="B9870">
        <v>83.924177819999997</v>
      </c>
      <c r="C9870">
        <v>9.9921750097749698</v>
      </c>
      <c r="D9870">
        <v>9.9921750097749698</v>
      </c>
      <c r="E9870">
        <v>10.114805985088701</v>
      </c>
      <c r="F9870">
        <v>9.53459535048842</v>
      </c>
      <c r="G9870">
        <v>9.7202797724564807</v>
      </c>
      <c r="H9870">
        <v>9.8702028663113097</v>
      </c>
      <c r="I9870">
        <v>10.966469909249801</v>
      </c>
    </row>
    <row r="9871" spans="2:9" x14ac:dyDescent="0.25">
      <c r="B9871">
        <v>83.932177820000007</v>
      </c>
      <c r="C9871">
        <v>9.9481107626961602</v>
      </c>
      <c r="D9871">
        <v>9.9481107626961602</v>
      </c>
      <c r="E9871">
        <v>10.006009511556901</v>
      </c>
      <c r="F9871">
        <v>9.3385761170334405</v>
      </c>
      <c r="G9871">
        <v>10.1566098726432</v>
      </c>
      <c r="H9871">
        <v>9.8918091414414793</v>
      </c>
      <c r="I9871">
        <v>11.168343020138799</v>
      </c>
    </row>
    <row r="9872" spans="2:9" x14ac:dyDescent="0.25">
      <c r="B9872">
        <v>83.940177820000002</v>
      </c>
      <c r="C9872">
        <v>9.8830051410504591</v>
      </c>
      <c r="D9872">
        <v>9.8830051410504591</v>
      </c>
      <c r="E9872">
        <v>9.8012357279774296</v>
      </c>
      <c r="F9872">
        <v>9.2498605364817497</v>
      </c>
      <c r="G9872">
        <v>9.70045178055069</v>
      </c>
      <c r="H9872">
        <v>9.7936798654260109</v>
      </c>
      <c r="I9872">
        <v>10.653056784934501</v>
      </c>
    </row>
    <row r="9873" spans="2:9" x14ac:dyDescent="0.25">
      <c r="B9873">
        <v>83.948177819999998</v>
      </c>
      <c r="C9873">
        <v>9.6860298201567296</v>
      </c>
      <c r="D9873">
        <v>9.6860298201567296</v>
      </c>
      <c r="E9873">
        <v>9.5503014203000802</v>
      </c>
      <c r="F9873">
        <v>9.6293694105255607</v>
      </c>
      <c r="G9873">
        <v>9.6132632604030306</v>
      </c>
      <c r="H9873">
        <v>9.8014392310452507</v>
      </c>
      <c r="I9873">
        <v>11.0143475123916</v>
      </c>
    </row>
    <row r="9874" spans="2:9" x14ac:dyDescent="0.25">
      <c r="B9874">
        <v>83.956177819999994</v>
      </c>
      <c r="C9874">
        <v>9.8881745054498893</v>
      </c>
      <c r="D9874">
        <v>9.8881745054498893</v>
      </c>
      <c r="E9874">
        <v>9.7975492226374303</v>
      </c>
      <c r="F9874">
        <v>9.4824492957662301</v>
      </c>
      <c r="G9874">
        <v>10.125703414061499</v>
      </c>
      <c r="H9874">
        <v>9.5081055688974896</v>
      </c>
      <c r="I9874">
        <v>10.4816654728</v>
      </c>
    </row>
    <row r="9875" spans="2:9" x14ac:dyDescent="0.25">
      <c r="B9875">
        <v>83.964177820000003</v>
      </c>
      <c r="C9875">
        <v>9.8329333429686407</v>
      </c>
      <c r="D9875">
        <v>9.8329333429686407</v>
      </c>
      <c r="E9875">
        <v>10.0801926067849</v>
      </c>
      <c r="F9875">
        <v>9.5078527862832907</v>
      </c>
      <c r="G9875">
        <v>9.7912319121383593</v>
      </c>
      <c r="H9875">
        <v>9.8537862654803803</v>
      </c>
      <c r="I9875">
        <v>10.841582803304201</v>
      </c>
    </row>
    <row r="9876" spans="2:9" x14ac:dyDescent="0.25">
      <c r="B9876">
        <v>83.972177819999999</v>
      </c>
      <c r="C9876">
        <v>9.6549826965225893</v>
      </c>
      <c r="D9876">
        <v>9.6549826965225893</v>
      </c>
      <c r="E9876">
        <v>10.000286350841799</v>
      </c>
      <c r="F9876">
        <v>9.9837933497546398</v>
      </c>
      <c r="G9876">
        <v>10.1274885319121</v>
      </c>
      <c r="H9876">
        <v>9.8877174287134508</v>
      </c>
      <c r="I9876">
        <v>10.7731979699265</v>
      </c>
    </row>
    <row r="9877" spans="2:9" x14ac:dyDescent="0.25">
      <c r="B9877">
        <v>83.980177819999994</v>
      </c>
      <c r="C9877">
        <v>9.7762800072750906</v>
      </c>
      <c r="D9877">
        <v>9.7762800072750906</v>
      </c>
      <c r="E9877">
        <v>9.8674669929043795</v>
      </c>
      <c r="F9877">
        <v>9.7993742317096402</v>
      </c>
      <c r="G9877">
        <v>9.8810159036968699</v>
      </c>
      <c r="H9877">
        <v>9.6065353330610996</v>
      </c>
      <c r="I9877">
        <v>10.382070283215899</v>
      </c>
    </row>
    <row r="9878" spans="2:9" x14ac:dyDescent="0.25">
      <c r="B9878">
        <v>83.988177820000004</v>
      </c>
      <c r="C9878">
        <v>9.4740334390386707</v>
      </c>
      <c r="D9878">
        <v>9.4740334390386707</v>
      </c>
      <c r="E9878">
        <v>9.7655008303375599</v>
      </c>
      <c r="F9878">
        <v>9.5747192864763999</v>
      </c>
      <c r="G9878">
        <v>9.6047138276071102</v>
      </c>
      <c r="H9878">
        <v>9.2552608106307108</v>
      </c>
      <c r="I9878">
        <v>10.613523643622999</v>
      </c>
    </row>
    <row r="9879" spans="2:9" x14ac:dyDescent="0.25">
      <c r="B9879">
        <v>83.99617782</v>
      </c>
      <c r="C9879">
        <v>9.5763805718966104</v>
      </c>
      <c r="D9879">
        <v>9.5763805718966104</v>
      </c>
      <c r="E9879">
        <v>9.8028157053641003</v>
      </c>
      <c r="F9879">
        <v>9.4857761450184093</v>
      </c>
      <c r="G9879">
        <v>9.7915435925423004</v>
      </c>
      <c r="H9879">
        <v>9.6854413317547507</v>
      </c>
      <c r="I9879">
        <v>10.9186078087955</v>
      </c>
    </row>
    <row r="9880" spans="2:9" x14ac:dyDescent="0.25">
      <c r="B9880">
        <v>84.004177819999995</v>
      </c>
      <c r="C9880">
        <v>9.7316744983284096</v>
      </c>
      <c r="D9880">
        <v>9.7316744983284096</v>
      </c>
      <c r="E9880">
        <v>9.9028902854777101</v>
      </c>
      <c r="F9880">
        <v>9.52830745981184</v>
      </c>
      <c r="G9880">
        <v>9.5822543005862997</v>
      </c>
      <c r="H9880">
        <v>9.3974001974338606</v>
      </c>
      <c r="I9880">
        <v>10.674371694439399</v>
      </c>
    </row>
    <row r="9881" spans="2:9" x14ac:dyDescent="0.25">
      <c r="B9881">
        <v>84.012177820000005</v>
      </c>
      <c r="C9881">
        <v>9.7570054935175108</v>
      </c>
      <c r="D9881">
        <v>9.7570054935175108</v>
      </c>
      <c r="E9881">
        <v>9.8384994429058406</v>
      </c>
      <c r="F9881">
        <v>9.5284641100693097</v>
      </c>
      <c r="G9881">
        <v>9.5357303545871002</v>
      </c>
      <c r="H9881">
        <v>9.3987534520823495</v>
      </c>
      <c r="I9881">
        <v>10.7625505640095</v>
      </c>
    </row>
    <row r="9882" spans="2:9" x14ac:dyDescent="0.25">
      <c r="B9882">
        <v>84.020177820000001</v>
      </c>
      <c r="C9882">
        <v>9.7555652785194908</v>
      </c>
      <c r="D9882">
        <v>9.7555652785194908</v>
      </c>
      <c r="E9882">
        <v>9.8455241748997899</v>
      </c>
      <c r="F9882">
        <v>9.5207236696745206</v>
      </c>
      <c r="G9882">
        <v>9.7336246310005201</v>
      </c>
      <c r="H9882">
        <v>9.7661445383724104</v>
      </c>
      <c r="I9882">
        <v>10.7179559306296</v>
      </c>
    </row>
    <row r="9883" spans="2:9" x14ac:dyDescent="0.25">
      <c r="B9883">
        <v>84.028177819999996</v>
      </c>
      <c r="C9883">
        <v>9.93467595141672</v>
      </c>
      <c r="D9883">
        <v>9.93467595141672</v>
      </c>
      <c r="E9883">
        <v>9.7813959388165301</v>
      </c>
      <c r="F9883">
        <v>9.6632054969643804</v>
      </c>
      <c r="G9883">
        <v>9.8394565388069797</v>
      </c>
      <c r="H9883">
        <v>9.6422402597352708</v>
      </c>
      <c r="I9883">
        <v>10.898905432677401</v>
      </c>
    </row>
    <row r="9884" spans="2:9" x14ac:dyDescent="0.25">
      <c r="B9884">
        <v>84.036177820000006</v>
      </c>
      <c r="C9884">
        <v>9.9639631682845593</v>
      </c>
      <c r="D9884">
        <v>9.9639631682845593</v>
      </c>
      <c r="E9884">
        <v>9.8773748485701809</v>
      </c>
      <c r="F9884">
        <v>9.6814244521807193</v>
      </c>
      <c r="G9884">
        <v>9.8649312778056597</v>
      </c>
      <c r="H9884">
        <v>9.4314653099764705</v>
      </c>
      <c r="I9884">
        <v>10.891771501714899</v>
      </c>
    </row>
    <row r="9885" spans="2:9" x14ac:dyDescent="0.25">
      <c r="B9885">
        <v>84.044177820000002</v>
      </c>
      <c r="C9885">
        <v>9.7168762783796492</v>
      </c>
      <c r="D9885">
        <v>9.7168762783796492</v>
      </c>
      <c r="E9885">
        <v>9.8038348364824408</v>
      </c>
      <c r="F9885">
        <v>9.7001451598532498</v>
      </c>
      <c r="G9885">
        <v>9.9106771978883508</v>
      </c>
      <c r="H9885">
        <v>9.4260240343989992</v>
      </c>
      <c r="I9885">
        <v>10.822344246072401</v>
      </c>
    </row>
    <row r="9886" spans="2:9" x14ac:dyDescent="0.25">
      <c r="B9886">
        <v>84.052177819999997</v>
      </c>
      <c r="C9886">
        <v>9.6529411194817101</v>
      </c>
      <c r="D9886">
        <v>9.6529411194817101</v>
      </c>
      <c r="E9886">
        <v>9.6818516073993308</v>
      </c>
      <c r="F9886">
        <v>9.7017831181990104</v>
      </c>
      <c r="G9886">
        <v>9.9376315777284407</v>
      </c>
      <c r="H9886">
        <v>9.4314545324120491</v>
      </c>
      <c r="I9886">
        <v>10.694120021104901</v>
      </c>
    </row>
    <row r="9887" spans="2:9" x14ac:dyDescent="0.25">
      <c r="B9887">
        <v>84.060177820000007</v>
      </c>
      <c r="C9887">
        <v>9.7677187771321492</v>
      </c>
      <c r="D9887">
        <v>9.7677187771321492</v>
      </c>
      <c r="E9887">
        <v>9.7141562874168894</v>
      </c>
      <c r="F9887">
        <v>9.5534146692650808</v>
      </c>
      <c r="G9887">
        <v>9.8722539506633105</v>
      </c>
      <c r="H9887">
        <v>9.4306134018981798</v>
      </c>
      <c r="I9887">
        <v>10.7317546126002</v>
      </c>
    </row>
    <row r="9888" spans="2:9" x14ac:dyDescent="0.25">
      <c r="B9888">
        <v>84.068177820000002</v>
      </c>
      <c r="C9888">
        <v>9.7359918014745102</v>
      </c>
      <c r="D9888">
        <v>9.7359918014745102</v>
      </c>
      <c r="E9888">
        <v>9.7035103158256106</v>
      </c>
      <c r="F9888">
        <v>9.4740178061687601</v>
      </c>
      <c r="G9888">
        <v>9.7843746523049298</v>
      </c>
      <c r="H9888">
        <v>9.4438683737024594</v>
      </c>
      <c r="I9888">
        <v>11.0845494461242</v>
      </c>
    </row>
    <row r="9889" spans="2:9" x14ac:dyDescent="0.25">
      <c r="B9889">
        <v>84.076177819999998</v>
      </c>
      <c r="C9889">
        <v>9.8077323375153505</v>
      </c>
      <c r="D9889">
        <v>9.8077323375153505</v>
      </c>
      <c r="E9889">
        <v>9.8906342401715097</v>
      </c>
      <c r="F9889">
        <v>9.4339623860522508</v>
      </c>
      <c r="G9889">
        <v>9.8256146475586998</v>
      </c>
      <c r="H9889">
        <v>9.5028467204489306</v>
      </c>
      <c r="I9889">
        <v>10.7480005322439</v>
      </c>
    </row>
    <row r="9890" spans="2:9" x14ac:dyDescent="0.25">
      <c r="B9890">
        <v>84.084177819999994</v>
      </c>
      <c r="C9890">
        <v>10.013671673350199</v>
      </c>
      <c r="D9890">
        <v>10.013671673350199</v>
      </c>
      <c r="E9890">
        <v>9.7057161916541492</v>
      </c>
      <c r="F9890">
        <v>9.6386476755208292</v>
      </c>
      <c r="G9890">
        <v>9.8938039379054796</v>
      </c>
      <c r="H9890">
        <v>9.3989112408418691</v>
      </c>
      <c r="I9890">
        <v>10.7021816774319</v>
      </c>
    </row>
    <row r="9891" spans="2:9" x14ac:dyDescent="0.25">
      <c r="B9891">
        <v>84.092177820000003</v>
      </c>
      <c r="C9891">
        <v>10.0029429982132</v>
      </c>
      <c r="D9891">
        <v>10.0029429982132</v>
      </c>
      <c r="E9891">
        <v>9.8548081198006194</v>
      </c>
      <c r="F9891">
        <v>9.7973161448760795</v>
      </c>
      <c r="G9891">
        <v>9.8633766735753596</v>
      </c>
      <c r="H9891">
        <v>9.4133542023081294</v>
      </c>
      <c r="I9891">
        <v>10.447564897425201</v>
      </c>
    </row>
    <row r="9892" spans="2:9" x14ac:dyDescent="0.25">
      <c r="B9892">
        <v>84.100177819999999</v>
      </c>
      <c r="C9892">
        <v>9.8501090595735601</v>
      </c>
      <c r="D9892">
        <v>9.8501090595735601</v>
      </c>
      <c r="E9892">
        <v>9.6366339301858108</v>
      </c>
      <c r="F9892">
        <v>9.3556639722785206</v>
      </c>
      <c r="G9892">
        <v>9.8391127076735696</v>
      </c>
      <c r="H9892">
        <v>9.6175780919428</v>
      </c>
      <c r="I9892">
        <v>10.366055777357801</v>
      </c>
    </row>
    <row r="9893" spans="2:9" x14ac:dyDescent="0.25">
      <c r="B9893">
        <v>84.108177819999995</v>
      </c>
      <c r="C9893">
        <v>9.8273054083331299</v>
      </c>
      <c r="D9893">
        <v>9.8273054083331299</v>
      </c>
      <c r="E9893">
        <v>9.5647675772203797</v>
      </c>
      <c r="F9893">
        <v>9.4191613036561996</v>
      </c>
      <c r="G9893">
        <v>9.8603679035485108</v>
      </c>
      <c r="H9893">
        <v>9.24105750552331</v>
      </c>
      <c r="I9893">
        <v>10.4446283493445</v>
      </c>
    </row>
    <row r="9894" spans="2:9" x14ac:dyDescent="0.25">
      <c r="B9894">
        <v>84.116177820000004</v>
      </c>
      <c r="C9894">
        <v>9.5002800333478099</v>
      </c>
      <c r="D9894">
        <v>9.5002800333478099</v>
      </c>
      <c r="E9894">
        <v>9.7590608679679001</v>
      </c>
      <c r="F9894">
        <v>9.4317486609616008</v>
      </c>
      <c r="G9894">
        <v>10.2186828980961</v>
      </c>
      <c r="H9894">
        <v>9.3719511729969707</v>
      </c>
      <c r="I9894">
        <v>10.6475250493706</v>
      </c>
    </row>
    <row r="9895" spans="2:9" x14ac:dyDescent="0.25">
      <c r="B9895">
        <v>84.12417782</v>
      </c>
      <c r="C9895">
        <v>10.048897889935899</v>
      </c>
      <c r="D9895">
        <v>10.048897889935899</v>
      </c>
      <c r="E9895">
        <v>9.4697458070409599</v>
      </c>
      <c r="F9895">
        <v>9.3611146548552604</v>
      </c>
      <c r="G9895">
        <v>10.0331355894279</v>
      </c>
      <c r="H9895">
        <v>9.4055665764577405</v>
      </c>
      <c r="I9895">
        <v>10.4494976057864</v>
      </c>
    </row>
    <row r="9896" spans="2:9" x14ac:dyDescent="0.25">
      <c r="B9896">
        <v>84.132177819999995</v>
      </c>
      <c r="C9896">
        <v>9.6516004743564796</v>
      </c>
      <c r="D9896">
        <v>9.6516004743564796</v>
      </c>
      <c r="E9896">
        <v>9.9010327632874109</v>
      </c>
      <c r="F9896">
        <v>9.6931715102308296</v>
      </c>
      <c r="G9896">
        <v>9.6511861506053602</v>
      </c>
      <c r="H9896">
        <v>9.4253082102272607</v>
      </c>
      <c r="I9896">
        <v>10.3697750745192</v>
      </c>
    </row>
    <row r="9897" spans="2:9" x14ac:dyDescent="0.25">
      <c r="B9897">
        <v>84.140177820000005</v>
      </c>
      <c r="C9897">
        <v>9.7451745960803002</v>
      </c>
      <c r="D9897">
        <v>9.7451745960803002</v>
      </c>
      <c r="E9897">
        <v>9.5235235972750196</v>
      </c>
      <c r="F9897">
        <v>9.5975827053120906</v>
      </c>
      <c r="G9897">
        <v>9.2004895965504705</v>
      </c>
      <c r="H9897">
        <v>9.5994248922337597</v>
      </c>
      <c r="I9897">
        <v>10.3448857541461</v>
      </c>
    </row>
    <row r="9898" spans="2:9" x14ac:dyDescent="0.25">
      <c r="B9898">
        <v>84.148177820000001</v>
      </c>
      <c r="C9898">
        <v>9.4262107267131903</v>
      </c>
      <c r="D9898">
        <v>9.4262107267131903</v>
      </c>
      <c r="E9898">
        <v>9.7643184711903892</v>
      </c>
      <c r="F9898">
        <v>9.9665649412718391</v>
      </c>
      <c r="G9898">
        <v>9.6680188958817102</v>
      </c>
      <c r="H9898">
        <v>9.2514375082448392</v>
      </c>
      <c r="I9898">
        <v>10.3902683780628</v>
      </c>
    </row>
    <row r="9899" spans="2:9" x14ac:dyDescent="0.25">
      <c r="B9899">
        <v>84.156177819999996</v>
      </c>
      <c r="C9899">
        <v>9.5643875729858596</v>
      </c>
      <c r="D9899">
        <v>9.5643875729858596</v>
      </c>
      <c r="E9899">
        <v>9.8368494616550208</v>
      </c>
      <c r="F9899">
        <v>9.8367789428050205</v>
      </c>
      <c r="G9899">
        <v>9.5572220705908908</v>
      </c>
      <c r="H9899">
        <v>9.4640261169374895</v>
      </c>
      <c r="I9899">
        <v>10.444757647515299</v>
      </c>
    </row>
    <row r="9900" spans="2:9" x14ac:dyDescent="0.25">
      <c r="B9900">
        <v>84.164177820000006</v>
      </c>
      <c r="C9900">
        <v>10.157108023366</v>
      </c>
      <c r="D9900">
        <v>10.157108023366</v>
      </c>
      <c r="E9900">
        <v>9.4932357631619606</v>
      </c>
      <c r="F9900">
        <v>9.6503131739328598</v>
      </c>
      <c r="G9900">
        <v>9.9973387331046695</v>
      </c>
      <c r="H9900">
        <v>9.3993597771129807</v>
      </c>
      <c r="I9900">
        <v>10.1868510975393</v>
      </c>
    </row>
    <row r="9901" spans="2:9" x14ac:dyDescent="0.25">
      <c r="B9901">
        <v>84.172177820000002</v>
      </c>
      <c r="C9901">
        <v>9.9528591608225998</v>
      </c>
      <c r="D9901">
        <v>9.9528591608225998</v>
      </c>
      <c r="E9901">
        <v>9.6689744169358001</v>
      </c>
      <c r="F9901">
        <v>9.4286361860212704</v>
      </c>
      <c r="G9901">
        <v>9.9940240879022397</v>
      </c>
      <c r="H9901">
        <v>9.6529481087608993</v>
      </c>
      <c r="I9901">
        <v>10.158222045717</v>
      </c>
    </row>
    <row r="9902" spans="2:9" x14ac:dyDescent="0.25">
      <c r="B9902">
        <v>84.180177819999997</v>
      </c>
      <c r="C9902">
        <v>9.5845782254469896</v>
      </c>
      <c r="D9902">
        <v>9.5845782254469896</v>
      </c>
      <c r="E9902">
        <v>9.7464588622585406</v>
      </c>
      <c r="F9902">
        <v>9.6859117458002792</v>
      </c>
      <c r="G9902">
        <v>10.0388600693674</v>
      </c>
      <c r="H9902">
        <v>9.3214476933736492</v>
      </c>
      <c r="I9902">
        <v>9.9388934353887493</v>
      </c>
    </row>
    <row r="9903" spans="2:9" x14ac:dyDescent="0.25">
      <c r="B9903">
        <v>84.188177820000007</v>
      </c>
      <c r="C9903">
        <v>9.4377956081639809</v>
      </c>
      <c r="D9903">
        <v>9.4377956081639809</v>
      </c>
      <c r="E9903">
        <v>9.7328642672944792</v>
      </c>
      <c r="F9903">
        <v>9.3548736644797206</v>
      </c>
      <c r="G9903">
        <v>9.6794090096620504</v>
      </c>
      <c r="H9903">
        <v>9.5003161161335505</v>
      </c>
      <c r="I9903">
        <v>10.208882824082099</v>
      </c>
    </row>
    <row r="9904" spans="2:9" x14ac:dyDescent="0.25">
      <c r="B9904">
        <v>84.196177820000003</v>
      </c>
      <c r="C9904">
        <v>9.6685037247519805</v>
      </c>
      <c r="D9904">
        <v>9.6685037247519805</v>
      </c>
      <c r="E9904">
        <v>9.6519084345042305</v>
      </c>
      <c r="F9904">
        <v>9.5219599673248805</v>
      </c>
      <c r="G9904">
        <v>9.7755914818953702</v>
      </c>
      <c r="H9904">
        <v>9.5557228312842692</v>
      </c>
      <c r="I9904">
        <v>10.103248204235801</v>
      </c>
    </row>
    <row r="9905" spans="2:9" x14ac:dyDescent="0.25">
      <c r="B9905">
        <v>84.204177819999998</v>
      </c>
      <c r="C9905">
        <v>9.7466815547476706</v>
      </c>
      <c r="D9905">
        <v>9.7466815547476706</v>
      </c>
      <c r="E9905">
        <v>9.8254641172938193</v>
      </c>
      <c r="F9905">
        <v>9.3438686138570404</v>
      </c>
      <c r="G9905">
        <v>9.8249630263244807</v>
      </c>
      <c r="H9905">
        <v>9.2977298255649004</v>
      </c>
      <c r="I9905">
        <v>10.0043853580144</v>
      </c>
    </row>
    <row r="9906" spans="2:9" x14ac:dyDescent="0.25">
      <c r="B9906">
        <v>84.212177819999994</v>
      </c>
      <c r="C9906">
        <v>9.7546832151888001</v>
      </c>
      <c r="D9906">
        <v>9.7546832151888001</v>
      </c>
      <c r="E9906">
        <v>9.7876592242984195</v>
      </c>
      <c r="F9906">
        <v>9.3819136397826792</v>
      </c>
      <c r="G9906">
        <v>9.5573326436746608</v>
      </c>
      <c r="H9906">
        <v>9.3236998333487193</v>
      </c>
      <c r="I9906">
        <v>10.0233701176476</v>
      </c>
    </row>
    <row r="9907" spans="2:9" x14ac:dyDescent="0.25">
      <c r="B9907">
        <v>84.220177820000004</v>
      </c>
      <c r="C9907">
        <v>9.8918362313853994</v>
      </c>
      <c r="D9907">
        <v>9.8918362313853994</v>
      </c>
      <c r="E9907">
        <v>9.6923770587706404</v>
      </c>
      <c r="F9907">
        <v>9.7884255331183194</v>
      </c>
      <c r="G9907">
        <v>9.4058716964105091</v>
      </c>
      <c r="H9907">
        <v>9.4929346751872696</v>
      </c>
      <c r="I9907">
        <v>9.9439064493767706</v>
      </c>
    </row>
    <row r="9908" spans="2:9" x14ac:dyDescent="0.25">
      <c r="B9908">
        <v>84.228177819999999</v>
      </c>
      <c r="C9908">
        <v>9.8305516911884698</v>
      </c>
      <c r="D9908">
        <v>9.8305516911884698</v>
      </c>
      <c r="E9908">
        <v>9.6765616487622896</v>
      </c>
      <c r="F9908">
        <v>9.7858095316759801</v>
      </c>
      <c r="G9908">
        <v>9.6437376421833001</v>
      </c>
      <c r="H9908">
        <v>9.4025533771849794</v>
      </c>
      <c r="I9908">
        <v>9.7647756279459692</v>
      </c>
    </row>
    <row r="9909" spans="2:9" x14ac:dyDescent="0.25">
      <c r="B9909">
        <v>84.236177819999995</v>
      </c>
      <c r="C9909">
        <v>9.8449538860720693</v>
      </c>
      <c r="D9909">
        <v>9.8449538860720693</v>
      </c>
      <c r="E9909">
        <v>9.6949328841776392</v>
      </c>
      <c r="F9909">
        <v>9.7688481198829997</v>
      </c>
      <c r="G9909">
        <v>9.8787820498034602</v>
      </c>
      <c r="H9909">
        <v>9.3376556267492301</v>
      </c>
      <c r="I9909">
        <v>9.7493194325702799</v>
      </c>
    </row>
    <row r="9910" spans="2:9" x14ac:dyDescent="0.25">
      <c r="B9910">
        <v>84.244177820000004</v>
      </c>
      <c r="C9910">
        <v>9.9336515042312392</v>
      </c>
      <c r="D9910">
        <v>9.9336515042312392</v>
      </c>
      <c r="E9910">
        <v>9.7729754847880308</v>
      </c>
      <c r="F9910">
        <v>9.9239961016654199</v>
      </c>
      <c r="G9910">
        <v>9.6579651414812897</v>
      </c>
      <c r="H9910">
        <v>9.3395191973414793</v>
      </c>
      <c r="I9910">
        <v>9.8935979444039504</v>
      </c>
    </row>
    <row r="9911" spans="2:9" x14ac:dyDescent="0.25">
      <c r="B9911">
        <v>84.25217782</v>
      </c>
      <c r="C9911">
        <v>9.7837090588273607</v>
      </c>
      <c r="D9911">
        <v>9.7837090588273607</v>
      </c>
      <c r="E9911">
        <v>9.6598463449326601</v>
      </c>
      <c r="F9911">
        <v>9.7248577350074807</v>
      </c>
      <c r="G9911">
        <v>9.5034452041821407</v>
      </c>
      <c r="H9911">
        <v>9.2465771694204797</v>
      </c>
      <c r="I9911">
        <v>9.8922696145064304</v>
      </c>
    </row>
    <row r="9912" spans="2:9" x14ac:dyDescent="0.25">
      <c r="B9912">
        <v>84.260177819999996</v>
      </c>
      <c r="C9912">
        <v>9.7600160457305201</v>
      </c>
      <c r="D9912">
        <v>9.7600160457305201</v>
      </c>
      <c r="E9912">
        <v>9.50900889818835</v>
      </c>
      <c r="F9912">
        <v>9.5357532095949207</v>
      </c>
      <c r="G9912">
        <v>9.7059873525457707</v>
      </c>
      <c r="H9912">
        <v>9.3401431662249603</v>
      </c>
      <c r="I9912">
        <v>9.7478773528639309</v>
      </c>
    </row>
    <row r="9913" spans="2:9" x14ac:dyDescent="0.25">
      <c r="B9913">
        <v>84.268177820000005</v>
      </c>
      <c r="C9913">
        <v>9.7851197210958105</v>
      </c>
      <c r="D9913">
        <v>9.7851197210958105</v>
      </c>
      <c r="E9913">
        <v>9.6868810798996794</v>
      </c>
      <c r="F9913">
        <v>9.5752130192353597</v>
      </c>
      <c r="G9913">
        <v>9.7282775235128298</v>
      </c>
      <c r="H9913">
        <v>9.3612193190765502</v>
      </c>
      <c r="I9913">
        <v>9.5907666085267405</v>
      </c>
    </row>
    <row r="9914" spans="2:9" x14ac:dyDescent="0.25">
      <c r="B9914">
        <v>84.276177820000001</v>
      </c>
      <c r="C9914">
        <v>9.8695692529413996</v>
      </c>
      <c r="D9914">
        <v>9.8695692529413996</v>
      </c>
      <c r="E9914">
        <v>9.6747092778210693</v>
      </c>
      <c r="F9914">
        <v>9.5552735801878104</v>
      </c>
      <c r="G9914">
        <v>10.107837242008699</v>
      </c>
      <c r="H9914">
        <v>9.1192070791559807</v>
      </c>
      <c r="I9914">
        <v>9.5350927352571393</v>
      </c>
    </row>
    <row r="9915" spans="2:9" x14ac:dyDescent="0.25">
      <c r="B9915">
        <v>84.284177819999996</v>
      </c>
      <c r="C9915">
        <v>9.7308383972857193</v>
      </c>
      <c r="D9915">
        <v>9.7308383972857193</v>
      </c>
      <c r="E9915">
        <v>9.6784166441641393</v>
      </c>
      <c r="F9915">
        <v>9.5337541517533104</v>
      </c>
      <c r="G9915">
        <v>9.7523223433853605</v>
      </c>
      <c r="H9915">
        <v>9.1058476288573509</v>
      </c>
      <c r="I9915">
        <v>9.6750873360496801</v>
      </c>
    </row>
    <row r="9916" spans="2:9" x14ac:dyDescent="0.25">
      <c r="B9916">
        <v>84.292177820000006</v>
      </c>
      <c r="C9916">
        <v>9.6451115819110793</v>
      </c>
      <c r="D9916">
        <v>9.6451115819110793</v>
      </c>
      <c r="E9916">
        <v>9.5532336998708498</v>
      </c>
      <c r="F9916">
        <v>9.4641804641875602</v>
      </c>
      <c r="G9916">
        <v>9.6557393942016194</v>
      </c>
      <c r="H9916">
        <v>9.1745791888896004</v>
      </c>
      <c r="I9916">
        <v>9.4070204328788201</v>
      </c>
    </row>
    <row r="9917" spans="2:9" x14ac:dyDescent="0.25">
      <c r="B9917">
        <v>84.300177820000002</v>
      </c>
      <c r="C9917">
        <v>9.9140892887737095</v>
      </c>
      <c r="D9917">
        <v>9.9140892887737095</v>
      </c>
      <c r="E9917">
        <v>9.9382462180228206</v>
      </c>
      <c r="F9917">
        <v>9.5703320026107299</v>
      </c>
      <c r="G9917">
        <v>9.8422091903568507</v>
      </c>
      <c r="H9917">
        <v>9.2556030946372694</v>
      </c>
      <c r="I9917">
        <v>9.8430264888855792</v>
      </c>
    </row>
    <row r="9918" spans="2:9" x14ac:dyDescent="0.25">
      <c r="B9918">
        <v>84.308177819999997</v>
      </c>
      <c r="C9918">
        <v>9.5871684797761194</v>
      </c>
      <c r="D9918">
        <v>9.5871684797761194</v>
      </c>
      <c r="E9918">
        <v>9.5020797137981994</v>
      </c>
      <c r="F9918">
        <v>9.9283713375240108</v>
      </c>
      <c r="G9918">
        <v>9.8035146147158603</v>
      </c>
      <c r="H9918">
        <v>9.4698679839151296</v>
      </c>
      <c r="I9918">
        <v>9.4260695005408408</v>
      </c>
    </row>
    <row r="9919" spans="2:9" x14ac:dyDescent="0.25">
      <c r="B9919">
        <v>84.316177819999993</v>
      </c>
      <c r="C9919">
        <v>9.78492182329218</v>
      </c>
      <c r="D9919">
        <v>9.78492182329218</v>
      </c>
      <c r="E9919">
        <v>9.3545341933839108</v>
      </c>
      <c r="F9919">
        <v>9.7544284206294591</v>
      </c>
      <c r="G9919">
        <v>9.8112092413005403</v>
      </c>
      <c r="H9919">
        <v>9.1506237912494104</v>
      </c>
      <c r="I9919">
        <v>9.4248099787979704</v>
      </c>
    </row>
    <row r="9920" spans="2:9" x14ac:dyDescent="0.25">
      <c r="B9920">
        <v>84.324177820000003</v>
      </c>
      <c r="C9920">
        <v>10.0184924831155</v>
      </c>
      <c r="D9920">
        <v>10.0184924831155</v>
      </c>
      <c r="E9920">
        <v>9.6931437476575795</v>
      </c>
      <c r="F9920">
        <v>9.6683487354771795</v>
      </c>
      <c r="G9920">
        <v>9.8188954573841993</v>
      </c>
      <c r="H9920">
        <v>9.3114998117780807</v>
      </c>
      <c r="I9920">
        <v>8.9736931804596907</v>
      </c>
    </row>
    <row r="9921" spans="2:9" x14ac:dyDescent="0.25">
      <c r="B9921">
        <v>84.332177819999998</v>
      </c>
      <c r="C9921">
        <v>9.9610657028921601</v>
      </c>
      <c r="D9921">
        <v>9.9610657028921601</v>
      </c>
      <c r="E9921">
        <v>9.6428398423583808</v>
      </c>
      <c r="F9921">
        <v>9.7012447018994408</v>
      </c>
      <c r="G9921">
        <v>10.1322638354569</v>
      </c>
      <c r="H9921">
        <v>9.2315209113469496</v>
      </c>
      <c r="I9921">
        <v>9.4015883519458505</v>
      </c>
    </row>
    <row r="9922" spans="2:9" x14ac:dyDescent="0.25">
      <c r="B9922">
        <v>84.340177819999994</v>
      </c>
      <c r="C9922">
        <v>9.8300690647455795</v>
      </c>
      <c r="D9922">
        <v>9.8300690647455795</v>
      </c>
      <c r="E9922">
        <v>10.0004444333464</v>
      </c>
      <c r="F9922">
        <v>9.3466285712139303</v>
      </c>
      <c r="G9922">
        <v>9.8952996081525697</v>
      </c>
      <c r="H9922">
        <v>9.1754734466829895</v>
      </c>
      <c r="I9922">
        <v>9.2700055707840097</v>
      </c>
    </row>
    <row r="9923" spans="2:9" x14ac:dyDescent="0.25">
      <c r="B9923">
        <v>84.348177820000004</v>
      </c>
      <c r="C9923">
        <v>9.3947039421119793</v>
      </c>
      <c r="D9923">
        <v>9.3947039421119793</v>
      </c>
      <c r="E9923">
        <v>10.2051433822653</v>
      </c>
      <c r="F9923">
        <v>9.9568205718881497</v>
      </c>
      <c r="G9923">
        <v>9.1347607845431007</v>
      </c>
      <c r="H9923">
        <v>9.2592921965453705</v>
      </c>
      <c r="I9923">
        <v>9.4627366292641106</v>
      </c>
    </row>
    <row r="9924" spans="2:9" x14ac:dyDescent="0.25">
      <c r="B9924">
        <v>84.356177819999999</v>
      </c>
      <c r="C9924">
        <v>9.6956131102630092</v>
      </c>
      <c r="D9924">
        <v>9.6956131102630092</v>
      </c>
      <c r="E9924">
        <v>9.8098930440773593</v>
      </c>
      <c r="F9924">
        <v>9.5035568538501192</v>
      </c>
      <c r="G9924">
        <v>9.5547819097093694</v>
      </c>
      <c r="H9924">
        <v>9.4172707220670606</v>
      </c>
      <c r="I9924">
        <v>9.1566564683636003</v>
      </c>
    </row>
    <row r="9925" spans="2:9" x14ac:dyDescent="0.25">
      <c r="B9925">
        <v>84.364177819999995</v>
      </c>
      <c r="C9925">
        <v>9.7084649396346698</v>
      </c>
      <c r="D9925">
        <v>9.7084649396346698</v>
      </c>
      <c r="E9925">
        <v>9.7663789274167598</v>
      </c>
      <c r="F9925">
        <v>9.8266154189978305</v>
      </c>
      <c r="G9925">
        <v>9.9607748467527806</v>
      </c>
      <c r="H9925">
        <v>9.1854973142410508</v>
      </c>
      <c r="I9925">
        <v>9.2087788352836206</v>
      </c>
    </row>
    <row r="9926" spans="2:9" x14ac:dyDescent="0.25">
      <c r="B9926">
        <v>84.372177820000005</v>
      </c>
      <c r="C9926">
        <v>9.9573143784446998</v>
      </c>
      <c r="D9926">
        <v>9.9573143784446998</v>
      </c>
      <c r="E9926">
        <v>9.5406377727746001</v>
      </c>
      <c r="F9926">
        <v>9.8226744183530492</v>
      </c>
      <c r="G9926">
        <v>9.7629864056379407</v>
      </c>
      <c r="H9926">
        <v>9.2224855799171994</v>
      </c>
      <c r="I9926">
        <v>9.0609355543684593</v>
      </c>
    </row>
    <row r="9927" spans="2:9" x14ac:dyDescent="0.25">
      <c r="B9927">
        <v>84.38017782</v>
      </c>
      <c r="C9927">
        <v>9.9945309477554005</v>
      </c>
      <c r="D9927">
        <v>9.9945309477554005</v>
      </c>
      <c r="E9927">
        <v>9.7621887707894697</v>
      </c>
      <c r="F9927">
        <v>9.7164825342586205</v>
      </c>
      <c r="G9927">
        <v>9.5749630817952607</v>
      </c>
      <c r="H9927">
        <v>9.0898324141390301</v>
      </c>
      <c r="I9927">
        <v>9.1615423402990892</v>
      </c>
    </row>
    <row r="9928" spans="2:9" x14ac:dyDescent="0.25">
      <c r="B9928">
        <v>84.388177819999996</v>
      </c>
      <c r="C9928">
        <v>9.8444811252768698</v>
      </c>
      <c r="D9928">
        <v>9.8444811252768698</v>
      </c>
      <c r="E9928">
        <v>9.6602309073309893</v>
      </c>
      <c r="F9928">
        <v>9.4641591510373697</v>
      </c>
      <c r="G9928">
        <v>9.5359069608621994</v>
      </c>
      <c r="H9928">
        <v>9.3952993387567005</v>
      </c>
      <c r="I9928">
        <v>9.1022565512067395</v>
      </c>
    </row>
    <row r="9929" spans="2:9" x14ac:dyDescent="0.25">
      <c r="B9929">
        <v>84.396177820000005</v>
      </c>
      <c r="C9929">
        <v>9.9058891308033896</v>
      </c>
      <c r="D9929">
        <v>9.9058891308033896</v>
      </c>
      <c r="E9929">
        <v>9.5794694425306695</v>
      </c>
      <c r="F9929">
        <v>9.4945942533186898</v>
      </c>
      <c r="G9929">
        <v>9.5240663084252208</v>
      </c>
      <c r="H9929">
        <v>9.3660578663504008</v>
      </c>
      <c r="I9929">
        <v>8.84300338432144</v>
      </c>
    </row>
    <row r="9930" spans="2:9" x14ac:dyDescent="0.25">
      <c r="B9930">
        <v>84.404177820000001</v>
      </c>
      <c r="C9930">
        <v>9.9513958667313194</v>
      </c>
      <c r="D9930">
        <v>9.9513958667313194</v>
      </c>
      <c r="E9930">
        <v>9.7592078173923706</v>
      </c>
      <c r="F9930">
        <v>9.5835273536950591</v>
      </c>
      <c r="G9930">
        <v>9.6345535941154008</v>
      </c>
      <c r="H9930">
        <v>9.2104593709641396</v>
      </c>
      <c r="I9930">
        <v>8.8212841652037906</v>
      </c>
    </row>
    <row r="9931" spans="2:9" x14ac:dyDescent="0.25">
      <c r="B9931">
        <v>84.412177819999997</v>
      </c>
      <c r="C9931">
        <v>10.0203626885882</v>
      </c>
      <c r="D9931">
        <v>10.0203626885882</v>
      </c>
      <c r="E9931">
        <v>9.5769868748145797</v>
      </c>
      <c r="F9931">
        <v>9.7719249225223592</v>
      </c>
      <c r="G9931">
        <v>9.6563401612694406</v>
      </c>
      <c r="H9931">
        <v>9.2313269502393407</v>
      </c>
      <c r="I9931">
        <v>8.9675334604358099</v>
      </c>
    </row>
    <row r="9932" spans="2:9" x14ac:dyDescent="0.25">
      <c r="B9932">
        <v>84.420177820000006</v>
      </c>
      <c r="C9932">
        <v>9.8275865257786901</v>
      </c>
      <c r="D9932">
        <v>9.8275865257786901</v>
      </c>
      <c r="E9932">
        <v>9.5347902825268598</v>
      </c>
      <c r="F9932">
        <v>9.7497251932569498</v>
      </c>
      <c r="G9932">
        <v>9.6787293742534697</v>
      </c>
      <c r="H9932">
        <v>9.2163350796255408</v>
      </c>
      <c r="I9932">
        <v>8.93718621035997</v>
      </c>
    </row>
    <row r="9933" spans="2:9" x14ac:dyDescent="0.25">
      <c r="B9933">
        <v>84.428177820000002</v>
      </c>
      <c r="C9933">
        <v>9.6427043659769005</v>
      </c>
      <c r="D9933">
        <v>9.6427043659769005</v>
      </c>
      <c r="E9933">
        <v>9.7032508317564705</v>
      </c>
      <c r="F9933">
        <v>9.6328958366801896</v>
      </c>
      <c r="G9933">
        <v>9.5634874269544206</v>
      </c>
      <c r="H9933">
        <v>9.1803727960517296</v>
      </c>
      <c r="I9933">
        <v>8.7669050219480091</v>
      </c>
    </row>
    <row r="9934" spans="2:9" x14ac:dyDescent="0.25">
      <c r="B9934">
        <v>84.436177819999997</v>
      </c>
      <c r="C9934">
        <v>9.8364324575902007</v>
      </c>
      <c r="D9934">
        <v>9.8364324575902007</v>
      </c>
      <c r="E9934">
        <v>9.6521004846664393</v>
      </c>
      <c r="F9934">
        <v>9.5931074474851794</v>
      </c>
      <c r="G9934">
        <v>9.3724411654768591</v>
      </c>
      <c r="H9934">
        <v>9.2462983060690505</v>
      </c>
      <c r="I9934">
        <v>8.6897621743924507</v>
      </c>
    </row>
    <row r="9935" spans="2:9" x14ac:dyDescent="0.25">
      <c r="B9935">
        <v>84.444177819999993</v>
      </c>
      <c r="C9935">
        <v>9.8883977646991905</v>
      </c>
      <c r="D9935">
        <v>9.8883977646991905</v>
      </c>
      <c r="E9935">
        <v>9.7482871491225307</v>
      </c>
      <c r="F9935">
        <v>9.4586111945953704</v>
      </c>
      <c r="G9935">
        <v>9.5507686991001108</v>
      </c>
      <c r="H9935">
        <v>9.2363643447629205</v>
      </c>
      <c r="I9935">
        <v>8.7739745294599807</v>
      </c>
    </row>
    <row r="9936" spans="2:9" x14ac:dyDescent="0.25">
      <c r="B9936">
        <v>84.452177820000003</v>
      </c>
      <c r="C9936">
        <v>9.7292814909938592</v>
      </c>
      <c r="D9936">
        <v>9.7292814909938592</v>
      </c>
      <c r="E9936">
        <v>9.8156446019689305</v>
      </c>
      <c r="F9936">
        <v>9.6550132893724605</v>
      </c>
      <c r="G9936">
        <v>9.7859780621790797</v>
      </c>
      <c r="H9936">
        <v>9.1254605228799299</v>
      </c>
      <c r="I9936">
        <v>8.9323058312454702</v>
      </c>
    </row>
    <row r="9937" spans="2:9" x14ac:dyDescent="0.25">
      <c r="B9937">
        <v>84.460177819999998</v>
      </c>
      <c r="C9937">
        <v>9.4854024955255092</v>
      </c>
      <c r="D9937">
        <v>9.4854024955255092</v>
      </c>
      <c r="E9937">
        <v>9.6825154467919905</v>
      </c>
      <c r="F9937">
        <v>9.6326990554109209</v>
      </c>
      <c r="G9937">
        <v>9.9027942608431907</v>
      </c>
      <c r="H9937">
        <v>9.13875306222943</v>
      </c>
      <c r="I9937">
        <v>8.9677724135140906</v>
      </c>
    </row>
    <row r="9938" spans="2:9" x14ac:dyDescent="0.25">
      <c r="B9938">
        <v>84.468177819999994</v>
      </c>
      <c r="C9938">
        <v>9.5911951705894598</v>
      </c>
      <c r="D9938">
        <v>9.5911951705894598</v>
      </c>
      <c r="E9938">
        <v>9.5091904166282308</v>
      </c>
      <c r="F9938">
        <v>9.4845066397262805</v>
      </c>
      <c r="G9938">
        <v>9.63105515523735</v>
      </c>
      <c r="H9938">
        <v>8.8455373995639395</v>
      </c>
      <c r="I9938">
        <v>8.7677144732635206</v>
      </c>
    </row>
    <row r="9939" spans="2:9" x14ac:dyDescent="0.25">
      <c r="B9939">
        <v>84.476177820000004</v>
      </c>
      <c r="C9939">
        <v>9.4888688966032007</v>
      </c>
      <c r="D9939">
        <v>9.4888688966032007</v>
      </c>
      <c r="E9939">
        <v>10.0627471678101</v>
      </c>
      <c r="F9939">
        <v>9.5187775416608194</v>
      </c>
      <c r="G9939">
        <v>9.5947337123852208</v>
      </c>
      <c r="H9939">
        <v>8.9575846170011992</v>
      </c>
      <c r="I9939">
        <v>8.5423202313326101</v>
      </c>
    </row>
    <row r="9940" spans="2:9" x14ac:dyDescent="0.25">
      <c r="B9940">
        <v>84.484177819999999</v>
      </c>
      <c r="C9940">
        <v>9.3869638157350401</v>
      </c>
      <c r="D9940">
        <v>9.3869638157350401</v>
      </c>
      <c r="E9940">
        <v>9.7569414867911899</v>
      </c>
      <c r="F9940">
        <v>9.5376236330642392</v>
      </c>
      <c r="G9940">
        <v>9.3383958277716896</v>
      </c>
      <c r="H9940">
        <v>9.07071174941645</v>
      </c>
      <c r="I9940">
        <v>8.5378150847747705</v>
      </c>
    </row>
    <row r="9941" spans="2:9" x14ac:dyDescent="0.25">
      <c r="B9941">
        <v>84.492177819999995</v>
      </c>
      <c r="C9941">
        <v>9.7987436822126295</v>
      </c>
      <c r="D9941">
        <v>9.7987436822126295</v>
      </c>
      <c r="E9941">
        <v>9.6134208740222302</v>
      </c>
      <c r="F9941">
        <v>9.5995230773343803</v>
      </c>
      <c r="G9941">
        <v>9.8123501392170809</v>
      </c>
      <c r="H9941">
        <v>8.8387422166886704</v>
      </c>
      <c r="I9941">
        <v>8.5804419591509298</v>
      </c>
    </row>
    <row r="9942" spans="2:9" x14ac:dyDescent="0.25">
      <c r="B9942">
        <v>84.500177820000005</v>
      </c>
      <c r="C9942">
        <v>9.8307277378182896</v>
      </c>
      <c r="D9942">
        <v>9.8307277378182896</v>
      </c>
      <c r="E9942">
        <v>9.8821728188030793</v>
      </c>
      <c r="F9942">
        <v>9.1374890271719806</v>
      </c>
      <c r="G9942">
        <v>9.5899054979052405</v>
      </c>
      <c r="H9942">
        <v>9.3757602730755494</v>
      </c>
      <c r="I9942">
        <v>8.7197264397526304</v>
      </c>
    </row>
    <row r="9943" spans="2:9" x14ac:dyDescent="0.25">
      <c r="B9943">
        <v>84.50817782</v>
      </c>
      <c r="C9943">
        <v>9.7242474324298698</v>
      </c>
      <c r="D9943">
        <v>9.7242474324298698</v>
      </c>
      <c r="E9943">
        <v>9.6222495442688505</v>
      </c>
      <c r="F9943">
        <v>9.4271663912702302</v>
      </c>
      <c r="G9943">
        <v>9.7428132930524196</v>
      </c>
      <c r="H9943">
        <v>8.86197682425043</v>
      </c>
      <c r="I9943">
        <v>8.52801752368301</v>
      </c>
    </row>
    <row r="9944" spans="2:9" x14ac:dyDescent="0.25">
      <c r="B9944">
        <v>84.516177819999996</v>
      </c>
      <c r="C9944">
        <v>9.8500326553617494</v>
      </c>
      <c r="D9944">
        <v>9.8500326553617494</v>
      </c>
      <c r="E9944">
        <v>10.0331434548616</v>
      </c>
      <c r="F9944">
        <v>9.0237325667371202</v>
      </c>
      <c r="G9944">
        <v>9.3969849662720399</v>
      </c>
      <c r="H9944">
        <v>9.0457069047338905</v>
      </c>
      <c r="I9944">
        <v>8.9062003267745506</v>
      </c>
    </row>
    <row r="9945" spans="2:9" x14ac:dyDescent="0.25">
      <c r="B9945">
        <v>84.524177820000006</v>
      </c>
      <c r="C9945">
        <v>9.8933665589596504</v>
      </c>
      <c r="D9945">
        <v>9.8933665589596504</v>
      </c>
      <c r="E9945">
        <v>9.8169649235454006</v>
      </c>
      <c r="F9945">
        <v>9.3011757585905901</v>
      </c>
      <c r="G9945">
        <v>9.3952232076609992</v>
      </c>
      <c r="H9945">
        <v>9.5423052579570609</v>
      </c>
      <c r="I9945">
        <v>8.2417409260071199</v>
      </c>
    </row>
    <row r="9946" spans="2:9" x14ac:dyDescent="0.25">
      <c r="B9946">
        <v>84.532177820000001</v>
      </c>
      <c r="C9946">
        <v>9.5408538998966392</v>
      </c>
      <c r="D9946">
        <v>9.5408538998966392</v>
      </c>
      <c r="E9946">
        <v>9.7208155935343594</v>
      </c>
      <c r="F9946">
        <v>9.5568158730928001</v>
      </c>
      <c r="G9946">
        <v>9.5488066723873395</v>
      </c>
      <c r="H9946">
        <v>9.3420051397887391</v>
      </c>
      <c r="I9946">
        <v>8.1234733699732899</v>
      </c>
    </row>
    <row r="9947" spans="2:9" x14ac:dyDescent="0.25">
      <c r="B9947">
        <v>84.540177819999997</v>
      </c>
      <c r="C9947">
        <v>9.7374847682724592</v>
      </c>
      <c r="D9947">
        <v>9.7374847682724592</v>
      </c>
      <c r="E9947">
        <v>9.6650309491538398</v>
      </c>
      <c r="F9947">
        <v>9.5393711659255001</v>
      </c>
      <c r="G9947">
        <v>9.5289410678349</v>
      </c>
      <c r="H9947">
        <v>9.1773600761604595</v>
      </c>
      <c r="I9947">
        <v>8.1325384648528196</v>
      </c>
    </row>
    <row r="9948" spans="2:9" x14ac:dyDescent="0.25">
      <c r="B9948">
        <v>84.548177820000006</v>
      </c>
      <c r="C9948">
        <v>9.8366819425046508</v>
      </c>
      <c r="D9948">
        <v>9.8366819425046508</v>
      </c>
      <c r="E9948">
        <v>9.8898964708260806</v>
      </c>
      <c r="F9948">
        <v>9.6026880701289592</v>
      </c>
      <c r="G9948">
        <v>9.7725054440084005</v>
      </c>
      <c r="H9948">
        <v>8.98405794271833</v>
      </c>
      <c r="I9948">
        <v>8.3036805982723791</v>
      </c>
    </row>
    <row r="9949" spans="2:9" x14ac:dyDescent="0.25">
      <c r="B9949">
        <v>84.556177820000002</v>
      </c>
      <c r="C9949">
        <v>9.8296851194218995</v>
      </c>
      <c r="D9949">
        <v>9.8296851194218995</v>
      </c>
      <c r="E9949">
        <v>10.095943668080199</v>
      </c>
      <c r="F9949">
        <v>9.5854104634287403</v>
      </c>
      <c r="G9949">
        <v>9.71812723539629</v>
      </c>
      <c r="H9949">
        <v>9.0801039427588108</v>
      </c>
      <c r="I9949">
        <v>8.4141314377806005</v>
      </c>
    </row>
    <row r="9950" spans="2:9" x14ac:dyDescent="0.25">
      <c r="B9950">
        <v>84.564177819999998</v>
      </c>
      <c r="C9950">
        <v>9.6317462452004694</v>
      </c>
      <c r="D9950">
        <v>9.6317462452004694</v>
      </c>
      <c r="E9950">
        <v>9.9198098825868293</v>
      </c>
      <c r="F9950">
        <v>9.6896059182730401</v>
      </c>
      <c r="G9950">
        <v>9.8461333972356897</v>
      </c>
      <c r="H9950">
        <v>9.2704508357424196</v>
      </c>
      <c r="I9950">
        <v>8.7947122404392104</v>
      </c>
    </row>
    <row r="9951" spans="2:9" x14ac:dyDescent="0.25">
      <c r="B9951">
        <v>84.572177819999993</v>
      </c>
      <c r="C9951">
        <v>9.7422433090993792</v>
      </c>
      <c r="D9951">
        <v>9.7422433090993792</v>
      </c>
      <c r="E9951">
        <v>9.8365784332991204</v>
      </c>
      <c r="F9951">
        <v>9.5770224705503093</v>
      </c>
      <c r="G9951">
        <v>9.7373184247213906</v>
      </c>
      <c r="H9951">
        <v>9.0675623172468995</v>
      </c>
      <c r="I9951">
        <v>8.7729704625610108</v>
      </c>
    </row>
    <row r="9952" spans="2:9" x14ac:dyDescent="0.25">
      <c r="B9952">
        <v>84.580177820000003</v>
      </c>
      <c r="C9952">
        <v>9.8631417917527795</v>
      </c>
      <c r="D9952">
        <v>9.8631417917527795</v>
      </c>
      <c r="E9952">
        <v>9.9434420169377997</v>
      </c>
      <c r="F9952">
        <v>9.6086885136205495</v>
      </c>
      <c r="G9952">
        <v>9.6304623560800202</v>
      </c>
      <c r="H9952">
        <v>8.9884600386151892</v>
      </c>
      <c r="I9952">
        <v>8.7767802746487096</v>
      </c>
    </row>
    <row r="9953" spans="2:9" x14ac:dyDescent="0.25">
      <c r="B9953">
        <v>84.588177819999999</v>
      </c>
      <c r="C9953">
        <v>10.014534763186999</v>
      </c>
      <c r="D9953">
        <v>10.014534763186999</v>
      </c>
      <c r="E9953">
        <v>9.7920770594012403</v>
      </c>
      <c r="F9953">
        <v>9.6649140273896101</v>
      </c>
      <c r="G9953">
        <v>9.6430165093360891</v>
      </c>
      <c r="H9953">
        <v>9.0776832812694401</v>
      </c>
      <c r="I9953">
        <v>8.6126582630994708</v>
      </c>
    </row>
    <row r="9954" spans="2:9" x14ac:dyDescent="0.25">
      <c r="B9954">
        <v>84.596177819999994</v>
      </c>
      <c r="C9954">
        <v>9.7916643434831006</v>
      </c>
      <c r="D9954">
        <v>9.7916643434831006</v>
      </c>
      <c r="E9954">
        <v>9.7303992076625896</v>
      </c>
      <c r="F9954">
        <v>9.6360652701343401</v>
      </c>
      <c r="G9954">
        <v>9.877952743781</v>
      </c>
      <c r="H9954">
        <v>9.1195775599742408</v>
      </c>
      <c r="I9954">
        <v>8.3455156504901797</v>
      </c>
    </row>
    <row r="9955" spans="2:9" x14ac:dyDescent="0.25">
      <c r="B9955">
        <v>84.604177820000004</v>
      </c>
      <c r="C9955">
        <v>9.8221747772142098</v>
      </c>
      <c r="D9955">
        <v>9.8221747772142098</v>
      </c>
      <c r="E9955">
        <v>9.9205194580830298</v>
      </c>
      <c r="F9955">
        <v>9.4322941231710704</v>
      </c>
      <c r="G9955">
        <v>9.9044743111924607</v>
      </c>
      <c r="H9955">
        <v>9.0806078653207596</v>
      </c>
      <c r="I9955">
        <v>8.2780496633245892</v>
      </c>
    </row>
    <row r="9956" spans="2:9" x14ac:dyDescent="0.25">
      <c r="B9956">
        <v>84.612177819999999</v>
      </c>
      <c r="C9956">
        <v>9.9881970833848897</v>
      </c>
      <c r="D9956">
        <v>9.9881970833848897</v>
      </c>
      <c r="E9956">
        <v>9.8626006965213193</v>
      </c>
      <c r="F9956">
        <v>9.4328741809927497</v>
      </c>
      <c r="G9956">
        <v>9.5124666236983604</v>
      </c>
      <c r="H9956">
        <v>9.0158618721835406</v>
      </c>
      <c r="I9956">
        <v>8.3464895907591892</v>
      </c>
    </row>
    <row r="9957" spans="2:9" x14ac:dyDescent="0.25">
      <c r="B9957">
        <v>84.620177819999995</v>
      </c>
      <c r="C9957">
        <v>9.81925430138803</v>
      </c>
      <c r="D9957">
        <v>9.81925430138803</v>
      </c>
      <c r="E9957">
        <v>9.7700748820491494</v>
      </c>
      <c r="F9957">
        <v>9.6592201184696602</v>
      </c>
      <c r="G9957">
        <v>9.3454760383939703</v>
      </c>
      <c r="H9957">
        <v>9.0565901829148299</v>
      </c>
      <c r="I9957">
        <v>8.4544757317359007</v>
      </c>
    </row>
    <row r="9958" spans="2:9" x14ac:dyDescent="0.25">
      <c r="B9958">
        <v>84.628177820000005</v>
      </c>
      <c r="C9958">
        <v>9.8258015536566408</v>
      </c>
      <c r="D9958">
        <v>9.8258015536566408</v>
      </c>
      <c r="E9958">
        <v>9.8916905704490805</v>
      </c>
      <c r="F9958">
        <v>9.7177805847356904</v>
      </c>
      <c r="G9958">
        <v>9.6800112590995102</v>
      </c>
      <c r="H9958">
        <v>8.9569133422636202</v>
      </c>
      <c r="I9958">
        <v>8.5265838043720308</v>
      </c>
    </row>
    <row r="9959" spans="2:9" x14ac:dyDescent="0.25">
      <c r="B9959">
        <v>84.63617782</v>
      </c>
      <c r="C9959">
        <v>9.8299431742231693</v>
      </c>
      <c r="D9959">
        <v>9.8299431742231693</v>
      </c>
      <c r="E9959">
        <v>9.9355073420955602</v>
      </c>
      <c r="F9959">
        <v>9.6231562037196401</v>
      </c>
      <c r="G9959">
        <v>9.6639177981872404</v>
      </c>
      <c r="H9959">
        <v>8.7410449648040398</v>
      </c>
      <c r="I9959">
        <v>8.3776867212935198</v>
      </c>
    </row>
    <row r="9960" spans="2:9" x14ac:dyDescent="0.25">
      <c r="B9960">
        <v>84.644177819999996</v>
      </c>
      <c r="C9960">
        <v>9.5680557731400704</v>
      </c>
      <c r="D9960">
        <v>9.5680557731400704</v>
      </c>
      <c r="E9960">
        <v>9.9818168527446698</v>
      </c>
      <c r="F9960">
        <v>9.4308341357022503</v>
      </c>
      <c r="G9960">
        <v>9.2806565172285609</v>
      </c>
      <c r="H9960">
        <v>8.9727223474957505</v>
      </c>
      <c r="I9960">
        <v>8.1986670933317303</v>
      </c>
    </row>
    <row r="9961" spans="2:9" x14ac:dyDescent="0.25">
      <c r="B9961">
        <v>84.652177820000006</v>
      </c>
      <c r="C9961">
        <v>9.5210444969824497</v>
      </c>
      <c r="D9961">
        <v>9.5210444969824497</v>
      </c>
      <c r="E9961">
        <v>9.6954046898980408</v>
      </c>
      <c r="F9961">
        <v>9.63967485942295</v>
      </c>
      <c r="G9961">
        <v>9.6952659587381707</v>
      </c>
      <c r="H9961">
        <v>8.9094291100054601</v>
      </c>
      <c r="I9961">
        <v>8.3049297223300407</v>
      </c>
    </row>
    <row r="9962" spans="2:9" x14ac:dyDescent="0.25">
      <c r="B9962">
        <v>84.660177820000001</v>
      </c>
      <c r="C9962">
        <v>10.048183282188599</v>
      </c>
      <c r="D9962">
        <v>10.048183282188599</v>
      </c>
      <c r="E9962">
        <v>9.8634345530457601</v>
      </c>
      <c r="F9962">
        <v>9.51020537669514</v>
      </c>
      <c r="G9962">
        <v>9.5556561917517406</v>
      </c>
      <c r="H9962">
        <v>8.7635462466461895</v>
      </c>
      <c r="I9962">
        <v>8.1422243023569205</v>
      </c>
    </row>
    <row r="9963" spans="2:9" x14ac:dyDescent="0.25">
      <c r="B9963">
        <v>84.668177819999997</v>
      </c>
      <c r="C9963">
        <v>9.9648892061457808</v>
      </c>
      <c r="D9963">
        <v>9.9648892061457808</v>
      </c>
      <c r="E9963">
        <v>9.9177419368034201</v>
      </c>
      <c r="F9963">
        <v>9.5528977022763506</v>
      </c>
      <c r="G9963">
        <v>9.6394518861415399</v>
      </c>
      <c r="H9963">
        <v>8.8987860651471404</v>
      </c>
      <c r="I9963">
        <v>8.3100310357891995</v>
      </c>
    </row>
    <row r="9964" spans="2:9" x14ac:dyDescent="0.25">
      <c r="B9964">
        <v>84.676177820000007</v>
      </c>
      <c r="C9964">
        <v>9.9749778192236995</v>
      </c>
      <c r="D9964">
        <v>9.9749778192236995</v>
      </c>
      <c r="E9964">
        <v>9.7363537508603901</v>
      </c>
      <c r="F9964">
        <v>9.3133692125179</v>
      </c>
      <c r="G9964">
        <v>9.4225312821460108</v>
      </c>
      <c r="H9964">
        <v>8.7391730350708094</v>
      </c>
      <c r="I9964">
        <v>8.5916829855445496</v>
      </c>
    </row>
    <row r="9965" spans="2:9" x14ac:dyDescent="0.25">
      <c r="B9965">
        <v>84.684177820000002</v>
      </c>
      <c r="C9965">
        <v>9.5837555276452004</v>
      </c>
      <c r="D9965">
        <v>9.5837555276452004</v>
      </c>
      <c r="E9965">
        <v>9.6925429281135607</v>
      </c>
      <c r="F9965">
        <v>9.6630551888705494</v>
      </c>
      <c r="G9965">
        <v>9.7254972447719705</v>
      </c>
      <c r="H9965">
        <v>8.8492986299231795</v>
      </c>
      <c r="I9965">
        <v>8.1974703842431893</v>
      </c>
    </row>
    <row r="9966" spans="2:9" x14ac:dyDescent="0.25">
      <c r="B9966">
        <v>84.692177819999998</v>
      </c>
      <c r="C9966">
        <v>9.6099258060206498</v>
      </c>
      <c r="D9966">
        <v>9.6099258060206498</v>
      </c>
      <c r="E9966">
        <v>9.6460781112149796</v>
      </c>
      <c r="F9966">
        <v>9.5899025123223005</v>
      </c>
      <c r="G9966">
        <v>9.9429592390762505</v>
      </c>
      <c r="H9966">
        <v>9.1257977116772402</v>
      </c>
      <c r="I9966">
        <v>8.4067435571485802</v>
      </c>
    </row>
    <row r="9967" spans="2:9" x14ac:dyDescent="0.25">
      <c r="B9967">
        <v>84.700177819999993</v>
      </c>
      <c r="C9967">
        <v>9.4538337866287794</v>
      </c>
      <c r="D9967">
        <v>9.4538337866287794</v>
      </c>
      <c r="E9967">
        <v>9.7302558271485697</v>
      </c>
      <c r="F9967">
        <v>9.8348124939651598</v>
      </c>
      <c r="G9967">
        <v>9.7668903849170707</v>
      </c>
      <c r="H9967">
        <v>9.0162662694263105</v>
      </c>
      <c r="I9967">
        <v>7.9224385412425002</v>
      </c>
    </row>
    <row r="9968" spans="2:9" x14ac:dyDescent="0.25">
      <c r="B9968">
        <v>84.708177820000003</v>
      </c>
      <c r="C9968">
        <v>9.9004296008205301</v>
      </c>
      <c r="D9968">
        <v>9.9004296008205301</v>
      </c>
      <c r="E9968">
        <v>9.3438924045505303</v>
      </c>
      <c r="F9968">
        <v>9.9428955782547099</v>
      </c>
      <c r="G9968">
        <v>9.8070136583424095</v>
      </c>
      <c r="H9968">
        <v>8.4529225122962597</v>
      </c>
      <c r="I9968">
        <v>8.3418583593345197</v>
      </c>
    </row>
    <row r="9969" spans="2:9" x14ac:dyDescent="0.25">
      <c r="B9969">
        <v>84.716177819999999</v>
      </c>
      <c r="C9969">
        <v>9.6904201390939804</v>
      </c>
      <c r="D9969">
        <v>9.6904201390939804</v>
      </c>
      <c r="E9969">
        <v>9.7415744371560198</v>
      </c>
      <c r="F9969">
        <v>9.4561077558833908</v>
      </c>
      <c r="G9969">
        <v>9.6070884429430308</v>
      </c>
      <c r="H9969">
        <v>9.0838605215529604</v>
      </c>
      <c r="I9969">
        <v>7.58759849147655</v>
      </c>
    </row>
    <row r="9970" spans="2:9" x14ac:dyDescent="0.25">
      <c r="B9970">
        <v>84.724177819999994</v>
      </c>
      <c r="C9970">
        <v>9.4875952135784996</v>
      </c>
      <c r="D9970">
        <v>9.4875952135784996</v>
      </c>
      <c r="E9970">
        <v>9.7354946167056102</v>
      </c>
      <c r="F9970">
        <v>9.3735594828881599</v>
      </c>
      <c r="G9970">
        <v>9.8770208252578495</v>
      </c>
      <c r="H9970">
        <v>9.1460393974582406</v>
      </c>
      <c r="I9970">
        <v>8.1437102239030299</v>
      </c>
    </row>
    <row r="9971" spans="2:9" x14ac:dyDescent="0.25">
      <c r="B9971">
        <v>84.732177820000004</v>
      </c>
      <c r="C9971">
        <v>9.8982038187790096</v>
      </c>
      <c r="D9971">
        <v>9.8982038187790096</v>
      </c>
      <c r="E9971">
        <v>9.3490759458656392</v>
      </c>
      <c r="F9971">
        <v>9.6948900416794306</v>
      </c>
      <c r="G9971">
        <v>9.7326436327506602</v>
      </c>
      <c r="H9971">
        <v>8.9338180056531105</v>
      </c>
      <c r="I9971">
        <v>8.2104979060971797</v>
      </c>
    </row>
    <row r="9972" spans="2:9" x14ac:dyDescent="0.25">
      <c r="B9972">
        <v>84.74017782</v>
      </c>
      <c r="C9972">
        <v>9.6113870733259201</v>
      </c>
      <c r="D9972">
        <v>9.6113870733259201</v>
      </c>
      <c r="E9972">
        <v>9.5654312880951693</v>
      </c>
      <c r="F9972">
        <v>9.6445720313289804</v>
      </c>
      <c r="G9972">
        <v>9.6429820942844398</v>
      </c>
      <c r="H9972">
        <v>9.1408154194363007</v>
      </c>
      <c r="I9972">
        <v>7.9971277128779699</v>
      </c>
    </row>
    <row r="9973" spans="2:9" x14ac:dyDescent="0.25">
      <c r="B9973">
        <v>84.748177819999995</v>
      </c>
      <c r="C9973">
        <v>9.8700604672885408</v>
      </c>
      <c r="D9973">
        <v>9.8700604672885408</v>
      </c>
      <c r="E9973">
        <v>9.8160991338871604</v>
      </c>
      <c r="F9973">
        <v>9.2540766935150298</v>
      </c>
      <c r="G9973">
        <v>9.7791359237770692</v>
      </c>
      <c r="H9973">
        <v>9.1054267789714203</v>
      </c>
      <c r="I9973">
        <v>8.1118833007923996</v>
      </c>
    </row>
    <row r="9974" spans="2:9" x14ac:dyDescent="0.25">
      <c r="B9974">
        <v>84.756177820000005</v>
      </c>
      <c r="C9974">
        <v>9.8991013781428503</v>
      </c>
      <c r="D9974">
        <v>9.8991013781428503</v>
      </c>
      <c r="E9974">
        <v>9.7463174467890497</v>
      </c>
      <c r="F9974">
        <v>9.1897779040252203</v>
      </c>
      <c r="G9974">
        <v>9.8793857809695407</v>
      </c>
      <c r="H9974">
        <v>8.9415987899045195</v>
      </c>
      <c r="I9974">
        <v>8.1276176389062194</v>
      </c>
    </row>
    <row r="9975" spans="2:9" x14ac:dyDescent="0.25">
      <c r="B9975">
        <v>84.76417782</v>
      </c>
      <c r="C9975">
        <v>10.098278959730299</v>
      </c>
      <c r="D9975">
        <v>10.098278959730299</v>
      </c>
      <c r="E9975">
        <v>9.6835836316917696</v>
      </c>
      <c r="F9975">
        <v>9.6635214545885599</v>
      </c>
      <c r="G9975">
        <v>9.7855407959279006</v>
      </c>
      <c r="H9975">
        <v>8.9421950937310708</v>
      </c>
      <c r="I9975">
        <v>8.0521693092248796</v>
      </c>
    </row>
    <row r="9976" spans="2:9" x14ac:dyDescent="0.25">
      <c r="B9976">
        <v>84.772177819999996</v>
      </c>
      <c r="C9976">
        <v>10.0573001862365</v>
      </c>
      <c r="D9976">
        <v>10.0573001862365</v>
      </c>
      <c r="E9976">
        <v>9.7983812681507096</v>
      </c>
      <c r="F9976">
        <v>9.6918281654233507</v>
      </c>
      <c r="G9976">
        <v>9.4223601358802007</v>
      </c>
      <c r="H9976">
        <v>8.8356761548106597</v>
      </c>
      <c r="I9976">
        <v>8.06772360346908</v>
      </c>
    </row>
    <row r="9977" spans="2:9" x14ac:dyDescent="0.25">
      <c r="B9977">
        <v>84.780177820000006</v>
      </c>
      <c r="C9977">
        <v>9.8958731311343495</v>
      </c>
      <c r="D9977">
        <v>9.8958731311343495</v>
      </c>
      <c r="E9977">
        <v>9.7726600743364802</v>
      </c>
      <c r="F9977">
        <v>9.4552538472121892</v>
      </c>
      <c r="G9977">
        <v>9.3095488991319204</v>
      </c>
      <c r="H9977">
        <v>8.9847727215079392</v>
      </c>
      <c r="I9977">
        <v>8.2097749096805295</v>
      </c>
    </row>
    <row r="9978" spans="2:9" x14ac:dyDescent="0.25">
      <c r="B9978">
        <v>84.788177820000001</v>
      </c>
      <c r="C9978">
        <v>9.8493773483585603</v>
      </c>
      <c r="D9978">
        <v>9.8493773483585603</v>
      </c>
      <c r="E9978">
        <v>9.6866846232380599</v>
      </c>
      <c r="F9978">
        <v>9.39138271501219</v>
      </c>
      <c r="G9978">
        <v>9.4966420925083401</v>
      </c>
      <c r="H9978">
        <v>9.1690536519018497</v>
      </c>
      <c r="I9978">
        <v>8.2450324603987202</v>
      </c>
    </row>
    <row r="9979" spans="2:9" x14ac:dyDescent="0.25">
      <c r="B9979">
        <v>84.796177819999997</v>
      </c>
      <c r="C9979">
        <v>9.8022278226478594</v>
      </c>
      <c r="D9979">
        <v>9.8022278226478594</v>
      </c>
      <c r="E9979">
        <v>9.7630054322552802</v>
      </c>
      <c r="F9979">
        <v>9.6863219162131795</v>
      </c>
      <c r="G9979">
        <v>9.6624349527437001</v>
      </c>
      <c r="H9979">
        <v>9.1545484593994697</v>
      </c>
      <c r="I9979">
        <v>7.9844392703173099</v>
      </c>
    </row>
    <row r="9980" spans="2:9" x14ac:dyDescent="0.25">
      <c r="B9980">
        <v>84.804177820000007</v>
      </c>
      <c r="C9980">
        <v>9.6587158339180608</v>
      </c>
      <c r="D9980">
        <v>9.6587158339180608</v>
      </c>
      <c r="E9980">
        <v>9.7325674341592805</v>
      </c>
      <c r="F9980">
        <v>9.7547214277881409</v>
      </c>
      <c r="G9980">
        <v>9.7210267333035691</v>
      </c>
      <c r="H9980">
        <v>9.1172041393318501</v>
      </c>
      <c r="I9980">
        <v>7.88813906402053</v>
      </c>
    </row>
    <row r="9981" spans="2:9" x14ac:dyDescent="0.25">
      <c r="B9981">
        <v>84.812177820000002</v>
      </c>
      <c r="C9981">
        <v>9.7145762088815193</v>
      </c>
      <c r="D9981">
        <v>9.7145762088815193</v>
      </c>
      <c r="E9981">
        <v>9.7058682024897003</v>
      </c>
      <c r="F9981">
        <v>9.6915126193288508</v>
      </c>
      <c r="G9981">
        <v>9.6567134768066598</v>
      </c>
      <c r="H9981">
        <v>8.9872392369547107</v>
      </c>
      <c r="I9981">
        <v>8.1208317807819501</v>
      </c>
    </row>
    <row r="9982" spans="2:9" x14ac:dyDescent="0.25">
      <c r="B9982">
        <v>84.820177819999998</v>
      </c>
      <c r="C9982">
        <v>10.072078463135201</v>
      </c>
      <c r="D9982">
        <v>10.072078463135201</v>
      </c>
      <c r="E9982">
        <v>9.8665273223552106</v>
      </c>
      <c r="F9982">
        <v>9.8549621535409706</v>
      </c>
      <c r="G9982">
        <v>9.4727486396290193</v>
      </c>
      <c r="H9982">
        <v>8.8302268584660499</v>
      </c>
      <c r="I9982">
        <v>8.0923008036675892</v>
      </c>
    </row>
    <row r="9983" spans="2:9" x14ac:dyDescent="0.25">
      <c r="B9983">
        <v>84.828177819999993</v>
      </c>
      <c r="C9983">
        <v>10.056569190013001</v>
      </c>
      <c r="D9983">
        <v>10.056569190013001</v>
      </c>
      <c r="E9983">
        <v>9.8590985629834496</v>
      </c>
      <c r="F9983">
        <v>9.6204691367292003</v>
      </c>
      <c r="G9983">
        <v>9.2990225618050903</v>
      </c>
      <c r="H9983">
        <v>8.8698360891067392</v>
      </c>
      <c r="I9983">
        <v>7.8570247315577104</v>
      </c>
    </row>
    <row r="9984" spans="2:9" x14ac:dyDescent="0.25">
      <c r="B9984">
        <v>84.836177820000003</v>
      </c>
      <c r="C9984">
        <v>9.7089739301888205</v>
      </c>
      <c r="D9984">
        <v>9.7089739301888205</v>
      </c>
      <c r="E9984">
        <v>9.8664708412483595</v>
      </c>
      <c r="F9984">
        <v>9.8032159119067792</v>
      </c>
      <c r="G9984">
        <v>9.3266859280521892</v>
      </c>
      <c r="H9984">
        <v>8.9567941623550098</v>
      </c>
      <c r="I9984">
        <v>7.9763908961218304</v>
      </c>
    </row>
    <row r="9985" spans="2:9" x14ac:dyDescent="0.25">
      <c r="B9985">
        <v>84.844177819999999</v>
      </c>
      <c r="C9985">
        <v>9.8027954819607199</v>
      </c>
      <c r="D9985">
        <v>9.8027954819607199</v>
      </c>
      <c r="E9985">
        <v>9.6673440354497693</v>
      </c>
      <c r="F9985">
        <v>9.85207737565249</v>
      </c>
      <c r="G9985">
        <v>9.4666546008677503</v>
      </c>
      <c r="H9985">
        <v>8.9665785625446404</v>
      </c>
      <c r="I9985">
        <v>8.2875722176442306</v>
      </c>
    </row>
    <row r="9986" spans="2:9" x14ac:dyDescent="0.25">
      <c r="B9986">
        <v>84.852177819999994</v>
      </c>
      <c r="C9986">
        <v>9.5993390328965091</v>
      </c>
      <c r="D9986">
        <v>9.5993390328965091</v>
      </c>
      <c r="E9986">
        <v>9.7515184216942696</v>
      </c>
      <c r="F9986">
        <v>9.6087820054155593</v>
      </c>
      <c r="G9986">
        <v>9.3825171955121895</v>
      </c>
      <c r="H9986">
        <v>8.4756121418615802</v>
      </c>
      <c r="I9986">
        <v>7.93100425891115</v>
      </c>
    </row>
    <row r="9987" spans="2:9" x14ac:dyDescent="0.25">
      <c r="B9987">
        <v>84.860177820000004</v>
      </c>
      <c r="C9987">
        <v>9.4440448087392497</v>
      </c>
      <c r="D9987">
        <v>9.4440448087392497</v>
      </c>
      <c r="E9987">
        <v>9.6110468928751196</v>
      </c>
      <c r="F9987">
        <v>9.7444550519506592</v>
      </c>
      <c r="G9987">
        <v>9.3555888160971694</v>
      </c>
      <c r="H9987">
        <v>8.9379193615013897</v>
      </c>
      <c r="I9987">
        <v>8.1607794861567005</v>
      </c>
    </row>
    <row r="9988" spans="2:9" x14ac:dyDescent="0.25">
      <c r="B9988">
        <v>84.86817782</v>
      </c>
      <c r="C9988">
        <v>9.7663659485346397</v>
      </c>
      <c r="D9988">
        <v>9.7663659485346397</v>
      </c>
      <c r="E9988">
        <v>9.8998424614771992</v>
      </c>
      <c r="F9988">
        <v>9.4369206701806405</v>
      </c>
      <c r="G9988">
        <v>9.6989218098049808</v>
      </c>
      <c r="H9988">
        <v>9.0216083009050703</v>
      </c>
      <c r="I9988">
        <v>8.3512512237346304</v>
      </c>
    </row>
    <row r="9989" spans="2:9" x14ac:dyDescent="0.25">
      <c r="B9989">
        <v>84.876177819999995</v>
      </c>
      <c r="C9989">
        <v>9.9748278588062895</v>
      </c>
      <c r="D9989">
        <v>9.9748278588062895</v>
      </c>
      <c r="E9989">
        <v>9.6089878794266408</v>
      </c>
      <c r="F9989">
        <v>9.4365492590924909</v>
      </c>
      <c r="G9989">
        <v>9.4839302973782509</v>
      </c>
      <c r="H9989">
        <v>8.6132634352945807</v>
      </c>
      <c r="I9989">
        <v>8.0089770884949196</v>
      </c>
    </row>
    <row r="9990" spans="2:9" x14ac:dyDescent="0.25">
      <c r="B9990">
        <v>84.884177820000005</v>
      </c>
      <c r="C9990">
        <v>9.8290590965389804</v>
      </c>
      <c r="D9990">
        <v>9.8290590965389804</v>
      </c>
      <c r="E9990">
        <v>9.7711212723707508</v>
      </c>
      <c r="F9990">
        <v>9.5769760836349693</v>
      </c>
      <c r="G9990">
        <v>9.6529832273149498</v>
      </c>
      <c r="H9990">
        <v>8.8071436410526491</v>
      </c>
      <c r="I9990">
        <v>8.2680733267283806</v>
      </c>
    </row>
    <row r="9991" spans="2:9" x14ac:dyDescent="0.25">
      <c r="B9991">
        <v>84.892177820000001</v>
      </c>
      <c r="C9991">
        <v>9.9196200943102806</v>
      </c>
      <c r="D9991">
        <v>9.9196200943102806</v>
      </c>
      <c r="E9991">
        <v>10.0515566072706</v>
      </c>
      <c r="F9991">
        <v>9.8961475328319093</v>
      </c>
      <c r="G9991">
        <v>9.7283715388998999</v>
      </c>
      <c r="H9991">
        <v>9.3482416828212092</v>
      </c>
      <c r="I9991">
        <v>8.3953359320104006</v>
      </c>
    </row>
    <row r="9992" spans="2:9" x14ac:dyDescent="0.25">
      <c r="B9992">
        <v>84.900177819999996</v>
      </c>
      <c r="C9992">
        <v>10.1907823147918</v>
      </c>
      <c r="D9992">
        <v>10.1907823147918</v>
      </c>
      <c r="E9992">
        <v>9.6046197951840302</v>
      </c>
      <c r="F9992">
        <v>9.1601557188004108</v>
      </c>
      <c r="G9992">
        <v>9.9643907622695806</v>
      </c>
      <c r="H9992">
        <v>9.1642584044860698</v>
      </c>
      <c r="I9992">
        <v>7.70550530836777</v>
      </c>
    </row>
    <row r="9993" spans="2:9" x14ac:dyDescent="0.25">
      <c r="B9993">
        <v>84.908177820000006</v>
      </c>
      <c r="C9993">
        <v>9.8920293297419999</v>
      </c>
      <c r="D9993">
        <v>9.8920293297419999</v>
      </c>
      <c r="E9993">
        <v>9.8280174053786507</v>
      </c>
      <c r="F9993">
        <v>9.1185007016726498</v>
      </c>
      <c r="G9993">
        <v>9.7496379576997398</v>
      </c>
      <c r="H9993">
        <v>9.1070588211275592</v>
      </c>
      <c r="I9993">
        <v>8.0007244769759396</v>
      </c>
    </row>
    <row r="9994" spans="2:9" x14ac:dyDescent="0.25">
      <c r="B9994">
        <v>84.916177820000001</v>
      </c>
      <c r="C9994">
        <v>9.5749255345683597</v>
      </c>
      <c r="D9994">
        <v>9.5749255345683597</v>
      </c>
      <c r="E9994">
        <v>9.9833086166896496</v>
      </c>
      <c r="F9994">
        <v>9.5084031639242994</v>
      </c>
      <c r="G9994">
        <v>9.5920280031027296</v>
      </c>
      <c r="H9994">
        <v>9.2587888318242495</v>
      </c>
      <c r="I9994">
        <v>7.8055413331077901</v>
      </c>
    </row>
    <row r="9995" spans="2:9" x14ac:dyDescent="0.25">
      <c r="B9995">
        <v>84.924177819999997</v>
      </c>
      <c r="C9995">
        <v>9.8284590465391108</v>
      </c>
      <c r="D9995">
        <v>9.8284590465391108</v>
      </c>
      <c r="E9995">
        <v>9.4249650676272392</v>
      </c>
      <c r="F9995">
        <v>9.3075366730709099</v>
      </c>
      <c r="G9995">
        <v>9.8927486316882192</v>
      </c>
      <c r="H9995">
        <v>8.8469482759006493</v>
      </c>
      <c r="I9995">
        <v>7.8489117561761503</v>
      </c>
    </row>
    <row r="9996" spans="2:9" x14ac:dyDescent="0.25">
      <c r="B9996">
        <v>84.932177820000007</v>
      </c>
      <c r="C9996">
        <v>9.8681767170019992</v>
      </c>
      <c r="D9996">
        <v>9.8681767170019992</v>
      </c>
      <c r="E9996">
        <v>9.9206096711960594</v>
      </c>
      <c r="F9996">
        <v>9.4347813186264506</v>
      </c>
      <c r="G9996">
        <v>9.6313742937811195</v>
      </c>
      <c r="H9996">
        <v>9.0210360602238104</v>
      </c>
      <c r="I9996">
        <v>7.6602425458387096</v>
      </c>
    </row>
    <row r="9997" spans="2:9" x14ac:dyDescent="0.25">
      <c r="B9997">
        <v>84.940177820000002</v>
      </c>
      <c r="C9997">
        <v>9.6492380847341597</v>
      </c>
      <c r="D9997">
        <v>9.6492380847341597</v>
      </c>
      <c r="E9997">
        <v>9.8618902297932092</v>
      </c>
      <c r="F9997">
        <v>9.4881557578882596</v>
      </c>
      <c r="G9997">
        <v>9.5538099230160505</v>
      </c>
      <c r="H9997">
        <v>8.8692871288811403</v>
      </c>
      <c r="I9997">
        <v>7.8314636491583203</v>
      </c>
    </row>
    <row r="9998" spans="2:9" x14ac:dyDescent="0.25">
      <c r="B9998">
        <v>84.948177819999998</v>
      </c>
      <c r="C9998">
        <v>9.5111838669464106</v>
      </c>
      <c r="D9998">
        <v>9.5111838669464106</v>
      </c>
      <c r="E9998">
        <v>9.8252768349850292</v>
      </c>
      <c r="F9998">
        <v>9.3930882241124092</v>
      </c>
      <c r="G9998">
        <v>9.2525719587060902</v>
      </c>
      <c r="H9998">
        <v>8.9940487997832008</v>
      </c>
      <c r="I9998">
        <v>7.8934670602800399</v>
      </c>
    </row>
    <row r="9999" spans="2:9" x14ac:dyDescent="0.25">
      <c r="B9999">
        <v>84.956177819999994</v>
      </c>
      <c r="C9999">
        <v>9.6818308520937695</v>
      </c>
      <c r="D9999">
        <v>9.6818308520937695</v>
      </c>
      <c r="E9999">
        <v>9.9972975963661899</v>
      </c>
      <c r="F9999">
        <v>9.5200603296048492</v>
      </c>
      <c r="G9999">
        <v>9.2275917302636401</v>
      </c>
      <c r="H9999">
        <v>9.2627151297497292</v>
      </c>
      <c r="I9999">
        <v>8.0688352022692698</v>
      </c>
    </row>
    <row r="10000" spans="2:9" x14ac:dyDescent="0.25">
      <c r="B10000">
        <v>84.964177820000003</v>
      </c>
      <c r="C10000">
        <v>9.7473851101769</v>
      </c>
      <c r="D10000">
        <v>9.7473851101769</v>
      </c>
      <c r="E10000">
        <v>10.102827515399101</v>
      </c>
      <c r="F10000">
        <v>9.5809081275371604</v>
      </c>
      <c r="G10000">
        <v>9.5794223965614904</v>
      </c>
      <c r="H10000">
        <v>9.0325048905869298</v>
      </c>
      <c r="I10000">
        <v>8.0895059191045497</v>
      </c>
    </row>
    <row r="10001" spans="2:9" x14ac:dyDescent="0.25">
      <c r="B10001">
        <v>84.972177819999999</v>
      </c>
      <c r="C10001">
        <v>9.7046129959598897</v>
      </c>
      <c r="D10001">
        <v>9.7046129959598897</v>
      </c>
      <c r="E10001">
        <v>9.9936477198769502</v>
      </c>
      <c r="F10001">
        <v>9.5152721652711207</v>
      </c>
      <c r="G10001">
        <v>9.7381014445242204</v>
      </c>
      <c r="H10001">
        <v>8.9006619845665096</v>
      </c>
      <c r="I10001">
        <v>8.1093140960474308</v>
      </c>
    </row>
    <row r="10002" spans="2:9" x14ac:dyDescent="0.25">
      <c r="B10002">
        <v>84.980177819999994</v>
      </c>
      <c r="C10002">
        <v>9.6109123216141494</v>
      </c>
      <c r="D10002">
        <v>9.6109123216141494</v>
      </c>
      <c r="E10002">
        <v>9.8177979126297092</v>
      </c>
      <c r="F10002">
        <v>9.5001981664299198</v>
      </c>
      <c r="G10002">
        <v>9.6017341418460997</v>
      </c>
      <c r="H10002">
        <v>8.8999975850304995</v>
      </c>
      <c r="I10002">
        <v>8.0097217977783206</v>
      </c>
    </row>
    <row r="10003" spans="2:9" x14ac:dyDescent="0.25">
      <c r="B10003">
        <v>84.988177820000004</v>
      </c>
      <c r="C10003">
        <v>9.5220813392589996</v>
      </c>
      <c r="D10003">
        <v>9.5220813392589996</v>
      </c>
      <c r="E10003">
        <v>9.7072593305761501</v>
      </c>
      <c r="F10003">
        <v>9.4379933264634399</v>
      </c>
      <c r="G10003">
        <v>9.4861174304964102</v>
      </c>
      <c r="H10003">
        <v>8.9295856693741804</v>
      </c>
      <c r="I10003">
        <v>7.8488151877285102</v>
      </c>
    </row>
    <row r="10004" spans="2:9" x14ac:dyDescent="0.25">
      <c r="B10004">
        <v>84.99617782</v>
      </c>
      <c r="C10004">
        <v>9.5766958517223593</v>
      </c>
      <c r="D10004">
        <v>9.5766958517223593</v>
      </c>
      <c r="E10004">
        <v>9.6665409241457407</v>
      </c>
      <c r="F10004">
        <v>9.5796116093680901</v>
      </c>
      <c r="G10004">
        <v>9.5070214292567101</v>
      </c>
      <c r="H10004">
        <v>8.8317696584367802</v>
      </c>
      <c r="I10004">
        <v>7.9765122855077397</v>
      </c>
    </row>
    <row r="10005" spans="2:9" x14ac:dyDescent="0.25">
      <c r="B10005">
        <v>85.004177819999995</v>
      </c>
      <c r="C10005">
        <v>9.61821609435132</v>
      </c>
      <c r="D10005">
        <v>9.61821609435132</v>
      </c>
      <c r="E10005">
        <v>9.7557250842482492</v>
      </c>
      <c r="F10005">
        <v>9.7663321325623507</v>
      </c>
      <c r="G10005">
        <v>9.5865426247084695</v>
      </c>
      <c r="H10005">
        <v>8.5187738525330996</v>
      </c>
      <c r="I10005">
        <v>7.9898977806034601</v>
      </c>
    </row>
    <row r="10006" spans="2:9" x14ac:dyDescent="0.25">
      <c r="B10006">
        <v>85.012177820000005</v>
      </c>
      <c r="C10006">
        <v>9.4545617659308494</v>
      </c>
      <c r="D10006">
        <v>9.4545617659308494</v>
      </c>
      <c r="E10006">
        <v>9.8064371046465695</v>
      </c>
      <c r="F10006">
        <v>9.6166094791006795</v>
      </c>
      <c r="G10006">
        <v>9.5922328965014305</v>
      </c>
      <c r="H10006">
        <v>8.7459174801371198</v>
      </c>
      <c r="I10006">
        <v>7.8315823023027802</v>
      </c>
    </row>
    <row r="10007" spans="2:9" x14ac:dyDescent="0.25">
      <c r="B10007">
        <v>85.020177820000001</v>
      </c>
      <c r="C10007">
        <v>9.3428683554640592</v>
      </c>
      <c r="D10007">
        <v>9.3428683554640592</v>
      </c>
      <c r="E10007">
        <v>9.6376961189461401</v>
      </c>
      <c r="F10007">
        <v>9.7167021941382998</v>
      </c>
      <c r="G10007">
        <v>9.4259671311278197</v>
      </c>
      <c r="H10007">
        <v>9.2417752296160707</v>
      </c>
      <c r="I10007">
        <v>8.0056974794461198</v>
      </c>
    </row>
    <row r="10008" spans="2:9" x14ac:dyDescent="0.25">
      <c r="B10008">
        <v>85.028177819999996</v>
      </c>
      <c r="C10008">
        <v>9.5717823289405999</v>
      </c>
      <c r="D10008">
        <v>9.5717823289405999</v>
      </c>
      <c r="E10008">
        <v>9.6384564124469101</v>
      </c>
      <c r="F10008">
        <v>9.6362564241745403</v>
      </c>
      <c r="G10008">
        <v>9.3916685491585703</v>
      </c>
      <c r="H10008">
        <v>9.2980894885370908</v>
      </c>
      <c r="I10008">
        <v>7.93013421644297</v>
      </c>
    </row>
    <row r="10009" spans="2:9" x14ac:dyDescent="0.25">
      <c r="B10009">
        <v>85.036177820000006</v>
      </c>
      <c r="C10009">
        <v>9.6514414618433406</v>
      </c>
      <c r="D10009">
        <v>9.6514414618433406</v>
      </c>
      <c r="E10009">
        <v>9.72077254996017</v>
      </c>
      <c r="F10009">
        <v>9.5597418396356399</v>
      </c>
      <c r="G10009">
        <v>9.5860704627526996</v>
      </c>
      <c r="H10009">
        <v>8.87877841884033</v>
      </c>
      <c r="I10009">
        <v>7.9009157302687099</v>
      </c>
    </row>
    <row r="10010" spans="2:9" x14ac:dyDescent="0.25">
      <c r="B10010">
        <v>85.044177820000002</v>
      </c>
      <c r="C10010">
        <v>9.6482669383322808</v>
      </c>
      <c r="D10010">
        <v>9.6482669383322808</v>
      </c>
      <c r="E10010">
        <v>9.7310542701051297</v>
      </c>
      <c r="F10010">
        <v>9.4127509265004097</v>
      </c>
      <c r="G10010">
        <v>9.7226767733019699</v>
      </c>
      <c r="H10010">
        <v>8.9875925994915207</v>
      </c>
      <c r="I10010">
        <v>8.0953204736971802</v>
      </c>
    </row>
    <row r="10011" spans="2:9" x14ac:dyDescent="0.25">
      <c r="B10011">
        <v>85.052177819999997</v>
      </c>
      <c r="C10011">
        <v>9.8600117246335195</v>
      </c>
      <c r="D10011">
        <v>9.8600117246335195</v>
      </c>
      <c r="E10011">
        <v>9.7059834769008209</v>
      </c>
      <c r="F10011">
        <v>9.5233170961358304</v>
      </c>
      <c r="G10011">
        <v>9.4942999240247499</v>
      </c>
      <c r="H10011">
        <v>9.0364922805281402</v>
      </c>
      <c r="I10011">
        <v>7.9203537221956299</v>
      </c>
    </row>
    <row r="10012" spans="2:9" x14ac:dyDescent="0.25">
      <c r="B10012">
        <v>85.060177820000007</v>
      </c>
      <c r="C10012">
        <v>9.6956134360207304</v>
      </c>
      <c r="D10012">
        <v>9.6956134360207304</v>
      </c>
      <c r="E10012">
        <v>9.6510388971841508</v>
      </c>
      <c r="F10012">
        <v>9.6342757886523493</v>
      </c>
      <c r="G10012">
        <v>9.29851520937566</v>
      </c>
      <c r="H10012">
        <v>9.0108700981525693</v>
      </c>
      <c r="I10012">
        <v>7.8801031567008097</v>
      </c>
    </row>
    <row r="10013" spans="2:9" x14ac:dyDescent="0.25">
      <c r="B10013">
        <v>85.068177820000002</v>
      </c>
      <c r="C10013">
        <v>9.5980306062418794</v>
      </c>
      <c r="D10013">
        <v>9.5980306062418794</v>
      </c>
      <c r="E10013">
        <v>9.8186694891831507</v>
      </c>
      <c r="F10013">
        <v>9.2222510028410198</v>
      </c>
      <c r="G10013">
        <v>9.9579928165266907</v>
      </c>
      <c r="H10013">
        <v>9.1940706893716602</v>
      </c>
      <c r="I10013">
        <v>7.8659861798009203</v>
      </c>
    </row>
    <row r="10014" spans="2:9" x14ac:dyDescent="0.25">
      <c r="B10014">
        <v>85.076177819999998</v>
      </c>
      <c r="C10014">
        <v>10.231640310622</v>
      </c>
      <c r="D10014">
        <v>10.231640310622</v>
      </c>
      <c r="E10014">
        <v>9.5821540654730892</v>
      </c>
      <c r="F10014">
        <v>9.7803378599124802</v>
      </c>
      <c r="G10014">
        <v>9.5297143715641806</v>
      </c>
      <c r="H10014">
        <v>9.0410755739566007</v>
      </c>
      <c r="I10014">
        <v>8.0298190441808792</v>
      </c>
    </row>
    <row r="10015" spans="2:9" x14ac:dyDescent="0.25">
      <c r="B10015">
        <v>85.084177819999994</v>
      </c>
      <c r="C10015">
        <v>9.8214170408211707</v>
      </c>
      <c r="D10015">
        <v>9.8214170408211707</v>
      </c>
      <c r="E10015">
        <v>9.8145122556896496</v>
      </c>
      <c r="F10015">
        <v>9.4791817896202399</v>
      </c>
      <c r="G10015">
        <v>9.8697647545410501</v>
      </c>
      <c r="H10015">
        <v>9.0932455402424601</v>
      </c>
      <c r="I10015">
        <v>7.9386118631018103</v>
      </c>
    </row>
    <row r="10016" spans="2:9" x14ac:dyDescent="0.25">
      <c r="B10016">
        <v>85.092177820000003</v>
      </c>
      <c r="C10016">
        <v>9.7119247724608897</v>
      </c>
      <c r="D10016">
        <v>9.7119247724608897</v>
      </c>
      <c r="E10016">
        <v>9.6180300134086405</v>
      </c>
      <c r="F10016">
        <v>9.2808302879193807</v>
      </c>
      <c r="G10016">
        <v>9.6558332980933503</v>
      </c>
      <c r="H10016">
        <v>8.7475270139248398</v>
      </c>
      <c r="I10016">
        <v>7.9723697615945497</v>
      </c>
    </row>
    <row r="10017" spans="2:9" x14ac:dyDescent="0.25">
      <c r="B10017">
        <v>85.100177819999999</v>
      </c>
      <c r="C10017">
        <v>9.7480336109627697</v>
      </c>
      <c r="D10017">
        <v>9.7480336109627697</v>
      </c>
      <c r="E10017">
        <v>9.5268177130071692</v>
      </c>
      <c r="F10017">
        <v>9.4043465185346893</v>
      </c>
      <c r="G10017">
        <v>9.4223923476498008</v>
      </c>
      <c r="H10017">
        <v>8.9953199160307502</v>
      </c>
      <c r="I10017">
        <v>7.6443952945919804</v>
      </c>
    </row>
    <row r="10018" spans="2:9" x14ac:dyDescent="0.25">
      <c r="B10018">
        <v>85.108177819999995</v>
      </c>
      <c r="C10018">
        <v>9.5798093826272996</v>
      </c>
      <c r="D10018">
        <v>9.5798093826272996</v>
      </c>
      <c r="E10018">
        <v>9.6328032548888203</v>
      </c>
      <c r="F10018">
        <v>9.2598535071025001</v>
      </c>
      <c r="G10018">
        <v>9.4338872051279505</v>
      </c>
      <c r="H10018">
        <v>8.8567948471553208</v>
      </c>
      <c r="I10018">
        <v>7.5823910457599402</v>
      </c>
    </row>
    <row r="10019" spans="2:9" x14ac:dyDescent="0.25">
      <c r="B10019">
        <v>85.116177820000004</v>
      </c>
      <c r="C10019">
        <v>9.8032714593995394</v>
      </c>
      <c r="D10019">
        <v>9.8032714593995394</v>
      </c>
      <c r="E10019">
        <v>9.53190556771494</v>
      </c>
      <c r="F10019">
        <v>9.4940562212044792</v>
      </c>
      <c r="G10019">
        <v>9.6105656275209004</v>
      </c>
      <c r="H10019">
        <v>9.1509063875016903</v>
      </c>
      <c r="I10019">
        <v>7.7450707681667401</v>
      </c>
    </row>
    <row r="10020" spans="2:9" x14ac:dyDescent="0.25">
      <c r="B10020">
        <v>85.12417782</v>
      </c>
      <c r="C10020">
        <v>10.0326152804372</v>
      </c>
      <c r="D10020">
        <v>10.0326152804372</v>
      </c>
      <c r="E10020">
        <v>9.4427579566452096</v>
      </c>
      <c r="F10020">
        <v>9.5213107855484207</v>
      </c>
      <c r="G10020">
        <v>9.37817069117839</v>
      </c>
      <c r="H10020">
        <v>9.1590826606709399</v>
      </c>
      <c r="I10020">
        <v>7.8624384128715601</v>
      </c>
    </row>
    <row r="10021" spans="2:9" x14ac:dyDescent="0.25">
      <c r="B10021">
        <v>85.132177819999995</v>
      </c>
      <c r="C10021">
        <v>9.6786524850642799</v>
      </c>
      <c r="D10021">
        <v>9.6786524850642799</v>
      </c>
      <c r="E10021">
        <v>9.6103155033577696</v>
      </c>
      <c r="F10021">
        <v>9.6775322004368398</v>
      </c>
      <c r="G10021">
        <v>9.4359733315887997</v>
      </c>
      <c r="H10021">
        <v>9.1940082751432293</v>
      </c>
      <c r="I10021">
        <v>7.9472285801290798</v>
      </c>
    </row>
    <row r="10022" spans="2:9" x14ac:dyDescent="0.25">
      <c r="B10022">
        <v>85.140177820000005</v>
      </c>
      <c r="C10022">
        <v>9.4533629699218498</v>
      </c>
      <c r="D10022">
        <v>9.4533629699218498</v>
      </c>
      <c r="E10022">
        <v>9.7243994224756403</v>
      </c>
      <c r="F10022">
        <v>9.6709751117594696</v>
      </c>
      <c r="G10022">
        <v>9.9727495897393599</v>
      </c>
      <c r="H10022">
        <v>9.4009331092927493</v>
      </c>
      <c r="I10022">
        <v>8.11119694007634</v>
      </c>
    </row>
    <row r="10023" spans="2:9" x14ac:dyDescent="0.25">
      <c r="B10023">
        <v>85.148177820000001</v>
      </c>
      <c r="C10023">
        <v>9.7084094715558802</v>
      </c>
      <c r="D10023">
        <v>9.7084094715558802</v>
      </c>
      <c r="E10023">
        <v>9.4706960397842401</v>
      </c>
      <c r="F10023">
        <v>9.5076939161738405</v>
      </c>
      <c r="G10023">
        <v>9.9949291665112501</v>
      </c>
      <c r="H10023">
        <v>9.3667666302862607</v>
      </c>
      <c r="I10023">
        <v>8.0481435144561697</v>
      </c>
    </row>
    <row r="10024" spans="2:9" x14ac:dyDescent="0.25">
      <c r="B10024">
        <v>85.156177819999996</v>
      </c>
      <c r="C10024">
        <v>9.7516516055303999</v>
      </c>
      <c r="D10024">
        <v>9.7516516055303999</v>
      </c>
      <c r="E10024">
        <v>9.4947746304503706</v>
      </c>
      <c r="F10024">
        <v>9.4300764527450198</v>
      </c>
      <c r="G10024">
        <v>9.7303933619224008</v>
      </c>
      <c r="H10024">
        <v>9.3052833253856608</v>
      </c>
      <c r="I10024">
        <v>8.0695290498796499</v>
      </c>
    </row>
    <row r="10025" spans="2:9" x14ac:dyDescent="0.25">
      <c r="B10025">
        <v>85.164177820000006</v>
      </c>
      <c r="C10025">
        <v>9.61995533900593</v>
      </c>
      <c r="D10025">
        <v>9.61995533900593</v>
      </c>
      <c r="E10025">
        <v>9.7913051288745407</v>
      </c>
      <c r="F10025">
        <v>9.3960238075237701</v>
      </c>
      <c r="G10025">
        <v>9.6208881312910695</v>
      </c>
      <c r="H10025">
        <v>9.2527683939476209</v>
      </c>
      <c r="I10025">
        <v>7.9780887242415197</v>
      </c>
    </row>
    <row r="10026" spans="2:9" x14ac:dyDescent="0.25">
      <c r="B10026">
        <v>85.172177820000002</v>
      </c>
      <c r="C10026">
        <v>9.7432472800265693</v>
      </c>
      <c r="D10026">
        <v>9.7432472800265693</v>
      </c>
      <c r="E10026">
        <v>9.8464912808535594</v>
      </c>
      <c r="F10026">
        <v>9.3476000026959998</v>
      </c>
      <c r="G10026">
        <v>9.6161431133533295</v>
      </c>
      <c r="H10026">
        <v>9.14589990013096</v>
      </c>
      <c r="I10026">
        <v>7.93423967729131</v>
      </c>
    </row>
    <row r="10027" spans="2:9" x14ac:dyDescent="0.25">
      <c r="B10027">
        <v>85.180177819999997</v>
      </c>
      <c r="C10027">
        <v>9.7737646220829202</v>
      </c>
      <c r="D10027">
        <v>9.7737646220829202</v>
      </c>
      <c r="E10027">
        <v>9.8302416286890395</v>
      </c>
      <c r="F10027">
        <v>9.2917476635654399</v>
      </c>
      <c r="G10027">
        <v>9.7332221883499503</v>
      </c>
      <c r="H10027">
        <v>9.0307075490542701</v>
      </c>
      <c r="I10027">
        <v>7.9749117172347601</v>
      </c>
    </row>
    <row r="10028" spans="2:9" x14ac:dyDescent="0.25">
      <c r="B10028">
        <v>85.188177820000007</v>
      </c>
      <c r="C10028">
        <v>9.7603166607843495</v>
      </c>
      <c r="D10028">
        <v>9.7603166607843495</v>
      </c>
      <c r="E10028">
        <v>9.9045705414624408</v>
      </c>
      <c r="F10028">
        <v>9.31797732239529</v>
      </c>
      <c r="G10028">
        <v>9.8649441299698601</v>
      </c>
      <c r="H10028">
        <v>8.9869759711396195</v>
      </c>
      <c r="I10028">
        <v>7.8636203266207199</v>
      </c>
    </row>
    <row r="10029" spans="2:9" x14ac:dyDescent="0.25">
      <c r="B10029">
        <v>85.196177820000003</v>
      </c>
      <c r="C10029">
        <v>9.8593855024440504</v>
      </c>
      <c r="D10029">
        <v>9.8593855024440504</v>
      </c>
      <c r="E10029">
        <v>9.7639632579566698</v>
      </c>
      <c r="F10029">
        <v>9.3522529764685505</v>
      </c>
      <c r="G10029">
        <v>9.6382662691289802</v>
      </c>
      <c r="H10029">
        <v>8.9409032115943603</v>
      </c>
      <c r="I10029">
        <v>7.9153579706523303</v>
      </c>
    </row>
    <row r="10030" spans="2:9" x14ac:dyDescent="0.25">
      <c r="B10030">
        <v>85.204177819999998</v>
      </c>
      <c r="C10030">
        <v>9.5806742842022494</v>
      </c>
      <c r="D10030">
        <v>9.5806742842022494</v>
      </c>
      <c r="E10030">
        <v>9.4768334861578598</v>
      </c>
      <c r="F10030">
        <v>9.3280154318577395</v>
      </c>
      <c r="G10030">
        <v>9.38843000228918</v>
      </c>
      <c r="H10030">
        <v>8.8661440084661098</v>
      </c>
      <c r="I10030">
        <v>7.9380286066347896</v>
      </c>
    </row>
    <row r="10031" spans="2:9" x14ac:dyDescent="0.25">
      <c r="B10031">
        <v>85.212177819999994</v>
      </c>
      <c r="C10031">
        <v>9.5292701063699408</v>
      </c>
      <c r="D10031">
        <v>9.5292701063699408</v>
      </c>
      <c r="E10031">
        <v>9.4222688873993405</v>
      </c>
      <c r="F10031">
        <v>9.5176836065927297</v>
      </c>
      <c r="G10031">
        <v>9.6955708387636292</v>
      </c>
      <c r="H10031">
        <v>9.1240275502502399</v>
      </c>
      <c r="I10031">
        <v>7.7969445224397997</v>
      </c>
    </row>
    <row r="10032" spans="2:9" x14ac:dyDescent="0.25">
      <c r="B10032">
        <v>85.220177820000004</v>
      </c>
      <c r="C10032">
        <v>9.6667498993351995</v>
      </c>
      <c r="D10032">
        <v>9.6667498993351995</v>
      </c>
      <c r="E10032">
        <v>9.5791048029459596</v>
      </c>
      <c r="F10032">
        <v>9.3853184512613002</v>
      </c>
      <c r="G10032">
        <v>9.6077345203539402</v>
      </c>
      <c r="H10032">
        <v>9.0300471771215705</v>
      </c>
      <c r="I10032">
        <v>7.9893968542933402</v>
      </c>
    </row>
    <row r="10033" spans="2:9" x14ac:dyDescent="0.25">
      <c r="B10033">
        <v>85.228177819999999</v>
      </c>
      <c r="C10033">
        <v>9.6907218562205308</v>
      </c>
      <c r="D10033">
        <v>9.6907218562205308</v>
      </c>
      <c r="E10033">
        <v>9.6548471658812396</v>
      </c>
      <c r="F10033">
        <v>9.4808957424112403</v>
      </c>
      <c r="G10033">
        <v>9.6834964942704609</v>
      </c>
      <c r="H10033">
        <v>8.8164764158567994</v>
      </c>
      <c r="I10033">
        <v>8.04746286202246</v>
      </c>
    </row>
    <row r="10034" spans="2:9" x14ac:dyDescent="0.25">
      <c r="B10034">
        <v>85.236177819999995</v>
      </c>
      <c r="C10034">
        <v>9.4178792540452108</v>
      </c>
      <c r="D10034">
        <v>9.4178792540452108</v>
      </c>
      <c r="E10034">
        <v>9.7275651840087498</v>
      </c>
      <c r="F10034">
        <v>9.7522503285698399</v>
      </c>
      <c r="G10034">
        <v>9.6659863506999706</v>
      </c>
      <c r="H10034">
        <v>8.9914419877292602</v>
      </c>
      <c r="I10034">
        <v>8.1538734702909306</v>
      </c>
    </row>
    <row r="10035" spans="2:9" x14ac:dyDescent="0.25">
      <c r="B10035">
        <v>85.244177820000004</v>
      </c>
      <c r="C10035">
        <v>9.6956135272703801</v>
      </c>
      <c r="D10035">
        <v>9.6956135272703801</v>
      </c>
      <c r="E10035">
        <v>9.9300273016904796</v>
      </c>
      <c r="F10035">
        <v>9.4229834074995207</v>
      </c>
      <c r="G10035">
        <v>9.5425283922383901</v>
      </c>
      <c r="H10035">
        <v>9.0529925664856599</v>
      </c>
      <c r="I10035">
        <v>8.2919148151897808</v>
      </c>
    </row>
    <row r="10036" spans="2:9" x14ac:dyDescent="0.25">
      <c r="B10036">
        <v>85.25217782</v>
      </c>
      <c r="C10036">
        <v>10.0365761126218</v>
      </c>
      <c r="D10036">
        <v>10.0365761126218</v>
      </c>
      <c r="E10036">
        <v>9.7725716153923798</v>
      </c>
      <c r="F10036">
        <v>9.2817335647426695</v>
      </c>
      <c r="G10036">
        <v>9.6991385225972504</v>
      </c>
      <c r="H10036">
        <v>8.9859173996567598</v>
      </c>
      <c r="I10036">
        <v>7.9489801398050099</v>
      </c>
    </row>
    <row r="10037" spans="2:9" x14ac:dyDescent="0.25">
      <c r="B10037">
        <v>85.260177819999996</v>
      </c>
      <c r="C10037">
        <v>9.6698650889926299</v>
      </c>
      <c r="D10037">
        <v>9.6698650889926299</v>
      </c>
      <c r="E10037">
        <v>9.9895990291036192</v>
      </c>
      <c r="F10037">
        <v>9.5221644225255009</v>
      </c>
      <c r="G10037">
        <v>9.1580811856072408</v>
      </c>
      <c r="H10037">
        <v>9.4006121726668805</v>
      </c>
      <c r="I10037">
        <v>8.0478211464778404</v>
      </c>
    </row>
    <row r="10038" spans="2:9" x14ac:dyDescent="0.25">
      <c r="B10038">
        <v>85.268177820000005</v>
      </c>
      <c r="C10038">
        <v>9.6522841756687399</v>
      </c>
      <c r="D10038">
        <v>9.6522841756687399</v>
      </c>
      <c r="E10038">
        <v>9.4185604058215393</v>
      </c>
      <c r="F10038">
        <v>9.6824739790254508</v>
      </c>
      <c r="G10038">
        <v>9.8674618830277101</v>
      </c>
      <c r="H10038">
        <v>8.6890778322972597</v>
      </c>
      <c r="I10038">
        <v>8.0066574108941406</v>
      </c>
    </row>
    <row r="10039" spans="2:9" x14ac:dyDescent="0.25">
      <c r="B10039">
        <v>85.276177820000001</v>
      </c>
      <c r="C10039">
        <v>9.9257469798811595</v>
      </c>
      <c r="D10039">
        <v>9.9257469798811595</v>
      </c>
      <c r="E10039">
        <v>9.5845441287222997</v>
      </c>
      <c r="F10039">
        <v>9.6042519772292803</v>
      </c>
      <c r="G10039">
        <v>9.6594111718034892</v>
      </c>
      <c r="H10039">
        <v>8.6492903110976993</v>
      </c>
      <c r="I10039">
        <v>7.8553314451870797</v>
      </c>
    </row>
    <row r="10040" spans="2:9" x14ac:dyDescent="0.25">
      <c r="B10040">
        <v>85.284177819999996</v>
      </c>
      <c r="C10040">
        <v>9.4870692120641902</v>
      </c>
      <c r="D10040">
        <v>9.4870692120641902</v>
      </c>
      <c r="E10040">
        <v>9.3666199163218504</v>
      </c>
      <c r="F10040">
        <v>9.3181651307353501</v>
      </c>
      <c r="G10040">
        <v>9.4518654295473592</v>
      </c>
      <c r="H10040">
        <v>8.8966954541083592</v>
      </c>
      <c r="I10040">
        <v>7.9009495212677399</v>
      </c>
    </row>
    <row r="10041" spans="2:9" x14ac:dyDescent="0.25">
      <c r="B10041">
        <v>85.292177820000006</v>
      </c>
      <c r="C10041">
        <v>9.8151089245238303</v>
      </c>
      <c r="D10041">
        <v>9.8151089245238303</v>
      </c>
      <c r="E10041">
        <v>9.6985888180159403</v>
      </c>
      <c r="F10041">
        <v>9.7863307282501406</v>
      </c>
      <c r="G10041">
        <v>9.5630861956886299</v>
      </c>
      <c r="H10041">
        <v>9.3590443336537401</v>
      </c>
      <c r="I10041">
        <v>7.7330890237204502</v>
      </c>
    </row>
    <row r="10042" spans="2:9" x14ac:dyDescent="0.25">
      <c r="B10042">
        <v>85.300177820000002</v>
      </c>
      <c r="C10042">
        <v>9.6745246216125391</v>
      </c>
      <c r="D10042">
        <v>9.6745246216125391</v>
      </c>
      <c r="E10042">
        <v>9.6431822550351391</v>
      </c>
      <c r="F10042">
        <v>9.5807041859404496</v>
      </c>
      <c r="G10042">
        <v>9.7002002144264807</v>
      </c>
      <c r="H10042">
        <v>8.9302421149888005</v>
      </c>
      <c r="I10042">
        <v>7.6735407123128203</v>
      </c>
    </row>
    <row r="10043" spans="2:9" x14ac:dyDescent="0.25">
      <c r="B10043">
        <v>85.308177819999997</v>
      </c>
      <c r="C10043">
        <v>9.4933472987060608</v>
      </c>
      <c r="D10043">
        <v>9.4933472987060608</v>
      </c>
      <c r="E10043">
        <v>9.7661404168377395</v>
      </c>
      <c r="F10043">
        <v>9.4380932861592601</v>
      </c>
      <c r="G10043">
        <v>9.62697178051409</v>
      </c>
      <c r="H10043">
        <v>8.9969880171597403</v>
      </c>
      <c r="I10043">
        <v>7.7999988413071604</v>
      </c>
    </row>
    <row r="10044" spans="2:9" x14ac:dyDescent="0.25">
      <c r="B10044">
        <v>85.316177819999993</v>
      </c>
      <c r="C10044">
        <v>9.7750964413787909</v>
      </c>
      <c r="D10044">
        <v>9.7750964413787909</v>
      </c>
      <c r="E10044">
        <v>9.73843133396214</v>
      </c>
      <c r="F10044">
        <v>9.6016464371755905</v>
      </c>
      <c r="G10044">
        <v>9.5435097236222397</v>
      </c>
      <c r="H10044">
        <v>8.7561413210985997</v>
      </c>
      <c r="I10044">
        <v>7.9261033486030898</v>
      </c>
    </row>
    <row r="10045" spans="2:9" x14ac:dyDescent="0.25">
      <c r="B10045">
        <v>85.324177820000003</v>
      </c>
      <c r="C10045">
        <v>9.5987776457390996</v>
      </c>
      <c r="D10045">
        <v>9.5987776457390996</v>
      </c>
      <c r="E10045">
        <v>9.5952663562077696</v>
      </c>
      <c r="F10045">
        <v>9.5478056655035406</v>
      </c>
      <c r="G10045">
        <v>9.4622828418429599</v>
      </c>
      <c r="H10045">
        <v>9.1686448703389107</v>
      </c>
      <c r="I10045">
        <v>8.0018027755967296</v>
      </c>
    </row>
    <row r="10046" spans="2:9" x14ac:dyDescent="0.25">
      <c r="B10046">
        <v>85.332177819999998</v>
      </c>
      <c r="C10046">
        <v>9.6638644035995505</v>
      </c>
      <c r="D10046">
        <v>9.6638644035995505</v>
      </c>
      <c r="E10046">
        <v>9.4151104603231399</v>
      </c>
      <c r="F10046">
        <v>9.7321024779147898</v>
      </c>
      <c r="G10046">
        <v>9.6685204410084395</v>
      </c>
      <c r="H10046">
        <v>9.1188113939121802</v>
      </c>
      <c r="I10046">
        <v>8.1612186386682897</v>
      </c>
    </row>
    <row r="10047" spans="2:9" x14ac:dyDescent="0.25">
      <c r="B10047">
        <v>85.340177819999994</v>
      </c>
      <c r="C10047">
        <v>9.6250618627620508</v>
      </c>
      <c r="D10047">
        <v>9.6250618627620508</v>
      </c>
      <c r="E10047">
        <v>9.4584302131942994</v>
      </c>
      <c r="F10047">
        <v>9.5201723726519099</v>
      </c>
      <c r="G10047">
        <v>9.6841411826927093</v>
      </c>
      <c r="H10047">
        <v>9.16323499921908</v>
      </c>
      <c r="I10047">
        <v>8.0685227433713802</v>
      </c>
    </row>
    <row r="10048" spans="2:9" x14ac:dyDescent="0.25">
      <c r="B10048">
        <v>85.348177820000004</v>
      </c>
      <c r="C10048">
        <v>9.5554446640908992</v>
      </c>
      <c r="D10048">
        <v>9.5554446640908992</v>
      </c>
      <c r="E10048">
        <v>9.6737348916247399</v>
      </c>
      <c r="F10048">
        <v>9.4462872010623808</v>
      </c>
      <c r="G10048">
        <v>9.4196470000036303</v>
      </c>
      <c r="H10048">
        <v>9.2682142744047198</v>
      </c>
      <c r="I10048">
        <v>8.0102784640150002</v>
      </c>
    </row>
    <row r="10049" spans="2:9" x14ac:dyDescent="0.25">
      <c r="B10049">
        <v>85.356177819999999</v>
      </c>
      <c r="C10049">
        <v>9.4875376017615292</v>
      </c>
      <c r="D10049">
        <v>9.4875376017615292</v>
      </c>
      <c r="E10049">
        <v>9.7088161324103393</v>
      </c>
      <c r="F10049">
        <v>9.6131358092441008</v>
      </c>
      <c r="G10049">
        <v>9.4090592059997409</v>
      </c>
      <c r="H10049">
        <v>9.2162065164860998</v>
      </c>
      <c r="I10049">
        <v>8.0993522021330708</v>
      </c>
    </row>
    <row r="10050" spans="2:9" x14ac:dyDescent="0.25">
      <c r="B10050">
        <v>85.364177819999995</v>
      </c>
      <c r="C10050">
        <v>9.6237729877300104</v>
      </c>
      <c r="D10050">
        <v>9.6237729877300104</v>
      </c>
      <c r="E10050">
        <v>9.7112780661593696</v>
      </c>
      <c r="F10050">
        <v>9.4534103115947392</v>
      </c>
      <c r="G10050">
        <v>9.5293153625504203</v>
      </c>
      <c r="H10050">
        <v>9.2909019645475404</v>
      </c>
      <c r="I10050">
        <v>8.1878323394207495</v>
      </c>
    </row>
    <row r="10051" spans="2:9" x14ac:dyDescent="0.25">
      <c r="B10051">
        <v>85.372177820000005</v>
      </c>
      <c r="C10051">
        <v>9.6647807754238695</v>
      </c>
      <c r="D10051">
        <v>9.6647807754238695</v>
      </c>
      <c r="E10051">
        <v>9.8030201857808006</v>
      </c>
      <c r="F10051">
        <v>9.3528438020588194</v>
      </c>
      <c r="G10051">
        <v>9.5765850704475302</v>
      </c>
      <c r="H10051">
        <v>9.1818848525587295</v>
      </c>
      <c r="I10051">
        <v>8.1352620685428896</v>
      </c>
    </row>
    <row r="10052" spans="2:9" x14ac:dyDescent="0.25">
      <c r="B10052">
        <v>85.38017782</v>
      </c>
      <c r="C10052">
        <v>9.40935768599625</v>
      </c>
      <c r="D10052">
        <v>9.40935768599625</v>
      </c>
      <c r="E10052">
        <v>9.7549687765591901</v>
      </c>
      <c r="F10052">
        <v>9.5389370510269096</v>
      </c>
      <c r="G10052">
        <v>9.6381073689966605</v>
      </c>
      <c r="H10052">
        <v>8.9567791547300502</v>
      </c>
      <c r="I10052">
        <v>7.9234726536031896</v>
      </c>
    </row>
    <row r="10053" spans="2:9" x14ac:dyDescent="0.25">
      <c r="B10053">
        <v>85.388177819999996</v>
      </c>
      <c r="C10053">
        <v>9.6765360458403507</v>
      </c>
      <c r="D10053">
        <v>9.6765360458403507</v>
      </c>
      <c r="E10053">
        <v>9.5639162063326495</v>
      </c>
      <c r="F10053">
        <v>9.5967992515451108</v>
      </c>
      <c r="G10053">
        <v>9.5967992515451108</v>
      </c>
      <c r="H10053">
        <v>8.8768291159004207</v>
      </c>
      <c r="I10053">
        <v>7.9400499914677098</v>
      </c>
    </row>
    <row r="10054" spans="2:9" x14ac:dyDescent="0.25">
      <c r="B10054">
        <v>85.396177820000005</v>
      </c>
      <c r="C10054">
        <v>9.8437714630732707</v>
      </c>
      <c r="D10054">
        <v>9.8437714630732707</v>
      </c>
      <c r="E10054">
        <v>9.3491263987451401</v>
      </c>
      <c r="F10054">
        <v>9.6368493741967693</v>
      </c>
      <c r="G10054">
        <v>9.5930675147760507</v>
      </c>
      <c r="H10054">
        <v>8.6649063553812908</v>
      </c>
      <c r="I10054">
        <v>8.0696127797909796</v>
      </c>
    </row>
    <row r="10055" spans="2:9" x14ac:dyDescent="0.25">
      <c r="B10055">
        <v>85.404177820000001</v>
      </c>
      <c r="C10055">
        <v>9.5863626581556804</v>
      </c>
      <c r="D10055">
        <v>9.5863626581556804</v>
      </c>
      <c r="E10055">
        <v>9.3987910472673502</v>
      </c>
      <c r="F10055">
        <v>9.6723563392898608</v>
      </c>
      <c r="G10055">
        <v>9.5709247869069305</v>
      </c>
      <c r="H10055">
        <v>9.1474990836048207</v>
      </c>
      <c r="I10055">
        <v>7.9949884465632204</v>
      </c>
    </row>
    <row r="10056" spans="2:9" x14ac:dyDescent="0.25">
      <c r="B10056">
        <v>85.412177819999997</v>
      </c>
      <c r="C10056">
        <v>9.7580117741958894</v>
      </c>
      <c r="D10056">
        <v>9.7580117741958894</v>
      </c>
      <c r="E10056">
        <v>9.5729323157806494</v>
      </c>
      <c r="F10056">
        <v>9.5683486972247405</v>
      </c>
      <c r="G10056">
        <v>9.6325916522794603</v>
      </c>
      <c r="H10056">
        <v>9.1223346030915202</v>
      </c>
      <c r="I10056">
        <v>8.2875808819139696</v>
      </c>
    </row>
    <row r="10057" spans="2:9" x14ac:dyDescent="0.25">
      <c r="B10057">
        <v>85.420177820000006</v>
      </c>
      <c r="C10057">
        <v>9.7795252288743395</v>
      </c>
      <c r="D10057">
        <v>9.7795252288743395</v>
      </c>
      <c r="E10057">
        <v>9.5170742330993505</v>
      </c>
      <c r="F10057">
        <v>9.4344848772519896</v>
      </c>
      <c r="G10057">
        <v>9.5713206729725204</v>
      </c>
      <c r="H10057">
        <v>8.9216812355943897</v>
      </c>
      <c r="I10057">
        <v>8.2491656971014198</v>
      </c>
    </row>
    <row r="10058" spans="2:9" x14ac:dyDescent="0.25">
      <c r="B10058">
        <v>85.428177820000002</v>
      </c>
      <c r="C10058">
        <v>9.6215196930696703</v>
      </c>
      <c r="D10058">
        <v>9.6215196930696703</v>
      </c>
      <c r="E10058">
        <v>9.5093613996759405</v>
      </c>
      <c r="F10058">
        <v>9.6034942221063009</v>
      </c>
      <c r="G10058">
        <v>9.7501727219935308</v>
      </c>
      <c r="H10058">
        <v>8.7358027993017</v>
      </c>
      <c r="I10058">
        <v>8.4342427957881103</v>
      </c>
    </row>
    <row r="10059" spans="2:9" x14ac:dyDescent="0.25">
      <c r="B10059">
        <v>85.436177819999997</v>
      </c>
      <c r="C10059">
        <v>9.6957488026867704</v>
      </c>
      <c r="D10059">
        <v>9.6957488026867704</v>
      </c>
      <c r="E10059">
        <v>9.6618579879419606</v>
      </c>
      <c r="F10059">
        <v>9.5013812118507506</v>
      </c>
      <c r="G10059">
        <v>9.9140046046511703</v>
      </c>
      <c r="H10059">
        <v>9.2833542501825104</v>
      </c>
      <c r="I10059">
        <v>8.4483244716522901</v>
      </c>
    </row>
    <row r="10060" spans="2:9" x14ac:dyDescent="0.25">
      <c r="B10060">
        <v>85.444177819999993</v>
      </c>
      <c r="C10060">
        <v>9.6695637819863194</v>
      </c>
      <c r="D10060">
        <v>9.6695637819863194</v>
      </c>
      <c r="E10060">
        <v>9.5448204324187298</v>
      </c>
      <c r="F10060">
        <v>9.6844164020496297</v>
      </c>
      <c r="G10060">
        <v>9.7174260422421899</v>
      </c>
      <c r="H10060">
        <v>9.1369445789387491</v>
      </c>
      <c r="I10060">
        <v>7.9929657128463401</v>
      </c>
    </row>
    <row r="10061" spans="2:9" x14ac:dyDescent="0.25">
      <c r="B10061">
        <v>85.452177820000003</v>
      </c>
      <c r="C10061">
        <v>9.6352245814701405</v>
      </c>
      <c r="D10061">
        <v>9.6352245814701405</v>
      </c>
      <c r="E10061">
        <v>9.4758784362761208</v>
      </c>
      <c r="F10061">
        <v>9.8084990682526296</v>
      </c>
      <c r="G10061">
        <v>9.7915188074578392</v>
      </c>
      <c r="H10061">
        <v>9.3120898423621306</v>
      </c>
      <c r="I10061">
        <v>8.0126294680321095</v>
      </c>
    </row>
    <row r="10062" spans="2:9" x14ac:dyDescent="0.25">
      <c r="B10062">
        <v>85.460177819999998</v>
      </c>
      <c r="C10062">
        <v>9.8247873138613393</v>
      </c>
      <c r="D10062">
        <v>9.8247873138613393</v>
      </c>
      <c r="E10062">
        <v>9.9315198039057009</v>
      </c>
      <c r="F10062">
        <v>9.6678435658105499</v>
      </c>
      <c r="G10062">
        <v>9.7002816912138492</v>
      </c>
      <c r="H10062">
        <v>9.4669403845859694</v>
      </c>
      <c r="I10062">
        <v>8.0422656233571495</v>
      </c>
    </row>
    <row r="10063" spans="2:9" x14ac:dyDescent="0.25">
      <c r="B10063">
        <v>85.468177819999994</v>
      </c>
      <c r="C10063">
        <v>10.012052426834</v>
      </c>
      <c r="D10063">
        <v>10.012052426834</v>
      </c>
      <c r="E10063">
        <v>9.7187148092122104</v>
      </c>
      <c r="F10063">
        <v>9.4423104493285699</v>
      </c>
      <c r="G10063">
        <v>9.7107591907111299</v>
      </c>
      <c r="H10063">
        <v>8.8784872012469798</v>
      </c>
      <c r="I10063">
        <v>7.8983422813850597</v>
      </c>
    </row>
    <row r="10064" spans="2:9" x14ac:dyDescent="0.25">
      <c r="B10064">
        <v>85.476177820000004</v>
      </c>
      <c r="C10064">
        <v>9.8369778183340593</v>
      </c>
      <c r="D10064">
        <v>9.8369778183340593</v>
      </c>
      <c r="E10064">
        <v>9.7017252509319203</v>
      </c>
      <c r="F10064">
        <v>9.4350955529409006</v>
      </c>
      <c r="G10064">
        <v>9.6433940599024197</v>
      </c>
      <c r="H10064">
        <v>9.06214991654873</v>
      </c>
      <c r="I10064">
        <v>8.1844092248676894</v>
      </c>
    </row>
    <row r="10065" spans="2:9" x14ac:dyDescent="0.25">
      <c r="B10065">
        <v>85.484177819999999</v>
      </c>
      <c r="C10065">
        <v>9.8276106317819991</v>
      </c>
      <c r="D10065">
        <v>9.8276106317819991</v>
      </c>
      <c r="E10065">
        <v>9.8093866213664107</v>
      </c>
      <c r="F10065">
        <v>9.8631699617106996</v>
      </c>
      <c r="G10065">
        <v>9.7042388297251208</v>
      </c>
      <c r="H10065">
        <v>9.1827511003569793</v>
      </c>
      <c r="I10065">
        <v>8.2292629338658791</v>
      </c>
    </row>
    <row r="10066" spans="2:9" x14ac:dyDescent="0.25">
      <c r="B10066">
        <v>85.492177819999995</v>
      </c>
      <c r="C10066">
        <v>9.6891412991720607</v>
      </c>
      <c r="D10066">
        <v>9.6891412991720607</v>
      </c>
      <c r="E10066">
        <v>9.8515762750136595</v>
      </c>
      <c r="F10066">
        <v>9.5372515941182296</v>
      </c>
      <c r="G10066">
        <v>9.8001657440111103</v>
      </c>
      <c r="H10066">
        <v>9.2286070776318994</v>
      </c>
      <c r="I10066">
        <v>8.4271518357584991</v>
      </c>
    </row>
    <row r="10067" spans="2:9" x14ac:dyDescent="0.25">
      <c r="B10067">
        <v>85.500177820000005</v>
      </c>
      <c r="C10067">
        <v>9.8024820909408508</v>
      </c>
      <c r="D10067">
        <v>9.8024820909408508</v>
      </c>
      <c r="E10067">
        <v>9.5667957524016494</v>
      </c>
      <c r="F10067">
        <v>9.5557858889755494</v>
      </c>
      <c r="G10067">
        <v>9.3859421789337691</v>
      </c>
      <c r="H10067">
        <v>8.9750342011117894</v>
      </c>
      <c r="I10067">
        <v>8.1274322250370492</v>
      </c>
    </row>
    <row r="10068" spans="2:9" x14ac:dyDescent="0.25">
      <c r="B10068">
        <v>85.50817782</v>
      </c>
      <c r="C10068">
        <v>9.6686710399432894</v>
      </c>
      <c r="D10068">
        <v>9.6686710399432894</v>
      </c>
      <c r="E10068">
        <v>9.54209903994429</v>
      </c>
      <c r="F10068">
        <v>9.3486672839865808</v>
      </c>
      <c r="G10068">
        <v>9.5399541765894007</v>
      </c>
      <c r="H10068">
        <v>8.8669799167145307</v>
      </c>
      <c r="I10068">
        <v>7.9684312240209803</v>
      </c>
    </row>
    <row r="10069" spans="2:9" x14ac:dyDescent="0.25">
      <c r="B10069">
        <v>85.516177819999996</v>
      </c>
      <c r="C10069">
        <v>9.5389045626749205</v>
      </c>
      <c r="D10069">
        <v>9.5389045626749205</v>
      </c>
      <c r="E10069">
        <v>9.6797122147804</v>
      </c>
      <c r="F10069">
        <v>9.3948149121569493</v>
      </c>
      <c r="G10069">
        <v>9.6615854858639096</v>
      </c>
      <c r="H10069">
        <v>8.7348069525689205</v>
      </c>
      <c r="I10069">
        <v>8.1810835697952893</v>
      </c>
    </row>
    <row r="10070" spans="2:9" x14ac:dyDescent="0.25">
      <c r="B10070">
        <v>85.524177820000006</v>
      </c>
      <c r="C10070">
        <v>9.54611892543425</v>
      </c>
      <c r="D10070">
        <v>9.54611892543425</v>
      </c>
      <c r="E10070">
        <v>9.5185402531653107</v>
      </c>
      <c r="F10070">
        <v>9.4232548254119006</v>
      </c>
      <c r="G10070">
        <v>9.3335933972544307</v>
      </c>
      <c r="H10070">
        <v>8.7498869286918204</v>
      </c>
      <c r="I10070">
        <v>8.0704682913273107</v>
      </c>
    </row>
    <row r="10071" spans="2:9" x14ac:dyDescent="0.25">
      <c r="B10071">
        <v>85.532177820000001</v>
      </c>
      <c r="C10071">
        <v>9.5911504861947598</v>
      </c>
      <c r="D10071">
        <v>9.5911504861947598</v>
      </c>
      <c r="E10071">
        <v>9.5713762750615405</v>
      </c>
      <c r="F10071">
        <v>9.3104267810544599</v>
      </c>
      <c r="G10071">
        <v>9.3618557634891495</v>
      </c>
      <c r="H10071">
        <v>9.0282147657127894</v>
      </c>
      <c r="I10071">
        <v>8.1785630211618994</v>
      </c>
    </row>
    <row r="10072" spans="2:9" x14ac:dyDescent="0.25">
      <c r="B10072">
        <v>85.540177819999997</v>
      </c>
      <c r="C10072">
        <v>9.7381535493857001</v>
      </c>
      <c r="D10072">
        <v>9.7381535493857001</v>
      </c>
      <c r="E10072">
        <v>9.6363167196371098</v>
      </c>
      <c r="F10072">
        <v>9.4880712452020006</v>
      </c>
      <c r="G10072">
        <v>9.5294443381702703</v>
      </c>
      <c r="H10072">
        <v>9.0248799868196201</v>
      </c>
      <c r="I10072">
        <v>8.1794790063518601</v>
      </c>
    </row>
    <row r="10073" spans="2:9" x14ac:dyDescent="0.25">
      <c r="B10073">
        <v>85.548177820000006</v>
      </c>
      <c r="C10073">
        <v>9.7979301107017296</v>
      </c>
      <c r="D10073">
        <v>9.7979301107017296</v>
      </c>
      <c r="E10073">
        <v>9.5217865193944995</v>
      </c>
      <c r="F10073">
        <v>9.6794259103611608</v>
      </c>
      <c r="G10073">
        <v>9.5844813844896493</v>
      </c>
      <c r="H10073">
        <v>8.8903890990276704</v>
      </c>
      <c r="I10073">
        <v>8.1019077272644999</v>
      </c>
    </row>
    <row r="10074" spans="2:9" x14ac:dyDescent="0.25">
      <c r="B10074">
        <v>85.556177820000002</v>
      </c>
      <c r="C10074">
        <v>9.9585081649301408</v>
      </c>
      <c r="D10074">
        <v>9.9585081649301408</v>
      </c>
      <c r="E10074">
        <v>9.5417069591130907</v>
      </c>
      <c r="F10074">
        <v>9.6683400111086897</v>
      </c>
      <c r="G10074">
        <v>9.5548696026393394</v>
      </c>
      <c r="H10074">
        <v>9.1331103096201698</v>
      </c>
      <c r="I10074">
        <v>8.1438212425947594</v>
      </c>
    </row>
    <row r="10075" spans="2:9" x14ac:dyDescent="0.25">
      <c r="B10075">
        <v>85.564177819999998</v>
      </c>
      <c r="C10075">
        <v>10.016553164656401</v>
      </c>
      <c r="D10075">
        <v>10.016553164656401</v>
      </c>
      <c r="E10075">
        <v>9.7361030380320006</v>
      </c>
      <c r="F10075">
        <v>9.4983402624426496</v>
      </c>
      <c r="G10075">
        <v>9.3867259484448606</v>
      </c>
      <c r="H10075">
        <v>9.2584307629018401</v>
      </c>
      <c r="I10075">
        <v>8.0632240345941995</v>
      </c>
    </row>
    <row r="10076" spans="2:9" x14ac:dyDescent="0.25">
      <c r="B10076">
        <v>85.572177819999993</v>
      </c>
      <c r="C10076">
        <v>9.7039860159656701</v>
      </c>
      <c r="D10076">
        <v>9.7039860159656701</v>
      </c>
      <c r="E10076">
        <v>9.8889693976379398</v>
      </c>
      <c r="F10076">
        <v>9.4459322847574398</v>
      </c>
      <c r="G10076">
        <v>9.3946498144956596</v>
      </c>
      <c r="H10076">
        <v>9.0086745815530804</v>
      </c>
      <c r="I10076">
        <v>8.1342783951170894</v>
      </c>
    </row>
    <row r="10077" spans="2:9" x14ac:dyDescent="0.25">
      <c r="B10077">
        <v>85.580177820000003</v>
      </c>
      <c r="C10077">
        <v>9.8798223904105207</v>
      </c>
      <c r="D10077">
        <v>9.8798223904105207</v>
      </c>
      <c r="E10077">
        <v>9.7691618577615795</v>
      </c>
      <c r="F10077">
        <v>9.7268728802926692</v>
      </c>
      <c r="G10077">
        <v>9.5789320998609409</v>
      </c>
      <c r="H10077">
        <v>8.9742648951592692</v>
      </c>
      <c r="I10077">
        <v>8.1959291394117901</v>
      </c>
    </row>
    <row r="10078" spans="2:9" x14ac:dyDescent="0.25">
      <c r="B10078">
        <v>85.588177819999999</v>
      </c>
      <c r="C10078">
        <v>10.045562997985501</v>
      </c>
      <c r="D10078">
        <v>10.045562997985501</v>
      </c>
      <c r="E10078">
        <v>9.4728693543446898</v>
      </c>
      <c r="F10078">
        <v>9.4842841795105208</v>
      </c>
      <c r="G10078">
        <v>9.7981859030362397</v>
      </c>
      <c r="H10078">
        <v>8.9880815859547791</v>
      </c>
      <c r="I10078">
        <v>8.0916441843908302</v>
      </c>
    </row>
    <row r="10079" spans="2:9" x14ac:dyDescent="0.25">
      <c r="B10079">
        <v>85.596177819999994</v>
      </c>
      <c r="C10079">
        <v>9.6350249133577393</v>
      </c>
      <c r="D10079">
        <v>9.6350249133577393</v>
      </c>
      <c r="E10079">
        <v>9.3461003768293498</v>
      </c>
      <c r="F10079">
        <v>9.4937133157007008</v>
      </c>
      <c r="G10079">
        <v>10.0074513330802</v>
      </c>
      <c r="H10079">
        <v>8.9908372231233198</v>
      </c>
      <c r="I10079">
        <v>8.3043219799193597</v>
      </c>
    </row>
    <row r="10080" spans="2:9" x14ac:dyDescent="0.25">
      <c r="B10080">
        <v>85.604177820000004</v>
      </c>
      <c r="C10080">
        <v>9.5791994978293307</v>
      </c>
      <c r="D10080">
        <v>9.5791994978293307</v>
      </c>
      <c r="E10080">
        <v>9.6328872285102296</v>
      </c>
      <c r="F10080">
        <v>9.3988286009280007</v>
      </c>
      <c r="G10080">
        <v>9.7709053559728698</v>
      </c>
      <c r="H10080">
        <v>9.0456043670166402</v>
      </c>
      <c r="I10080">
        <v>8.3718593706951001</v>
      </c>
    </row>
    <row r="10081" spans="2:9" x14ac:dyDescent="0.25">
      <c r="B10081">
        <v>85.612177819999999</v>
      </c>
      <c r="C10081">
        <v>9.6779937873974795</v>
      </c>
      <c r="D10081">
        <v>9.6779937873974795</v>
      </c>
      <c r="E10081">
        <v>9.5689319177570002</v>
      </c>
      <c r="F10081">
        <v>9.3081908227100492</v>
      </c>
      <c r="G10081">
        <v>9.7772070040995391</v>
      </c>
      <c r="H10081">
        <v>8.5685738758244803</v>
      </c>
      <c r="I10081">
        <v>8.1884527622487902</v>
      </c>
    </row>
    <row r="10082" spans="2:9" x14ac:dyDescent="0.25">
      <c r="B10082">
        <v>85.620177819999995</v>
      </c>
      <c r="C10082">
        <v>9.7791192276906092</v>
      </c>
      <c r="D10082">
        <v>9.7791192276906092</v>
      </c>
      <c r="E10082">
        <v>9.5678091383154502</v>
      </c>
      <c r="F10082">
        <v>9.2574743085013207</v>
      </c>
      <c r="G10082">
        <v>9.7069275571522908</v>
      </c>
      <c r="H10082">
        <v>8.9421084725687603</v>
      </c>
      <c r="I10082">
        <v>8.2053990659474501</v>
      </c>
    </row>
    <row r="10083" spans="2:9" x14ac:dyDescent="0.25">
      <c r="B10083">
        <v>85.628177820000005</v>
      </c>
      <c r="C10083">
        <v>9.9333787757433001</v>
      </c>
      <c r="D10083">
        <v>9.9333787757433001</v>
      </c>
      <c r="E10083">
        <v>9.5087032456734804</v>
      </c>
      <c r="F10083">
        <v>9.3123785135985404</v>
      </c>
      <c r="G10083">
        <v>9.0854241965928502</v>
      </c>
      <c r="H10083">
        <v>9.3038135536245203</v>
      </c>
      <c r="I10083">
        <v>8.3455038425225094</v>
      </c>
    </row>
    <row r="10084" spans="2:9" x14ac:dyDescent="0.25">
      <c r="B10084">
        <v>85.63617782</v>
      </c>
      <c r="C10084">
        <v>9.5696572399507893</v>
      </c>
      <c r="D10084">
        <v>9.5696572399507893</v>
      </c>
      <c r="E10084">
        <v>9.7230478605815396</v>
      </c>
      <c r="F10084">
        <v>9.5444900402378394</v>
      </c>
      <c r="G10084">
        <v>9.5171256231300507</v>
      </c>
      <c r="H10084">
        <v>9.1032291863976393</v>
      </c>
      <c r="I10084">
        <v>8.0946983662749297</v>
      </c>
    </row>
    <row r="10085" spans="2:9" x14ac:dyDescent="0.25">
      <c r="B10085">
        <v>85.644177819999996</v>
      </c>
      <c r="C10085">
        <v>9.8272264327393497</v>
      </c>
      <c r="D10085">
        <v>9.8272264327393497</v>
      </c>
      <c r="E10085">
        <v>9.7223153696703797</v>
      </c>
      <c r="F10085">
        <v>9.3297038273271493</v>
      </c>
      <c r="G10085">
        <v>9.8090927964390104</v>
      </c>
      <c r="H10085">
        <v>9.0312476940472806</v>
      </c>
      <c r="I10085">
        <v>8.1834429387141601</v>
      </c>
    </row>
    <row r="10086" spans="2:9" x14ac:dyDescent="0.25">
      <c r="B10086">
        <v>85.652177820000006</v>
      </c>
      <c r="C10086">
        <v>9.4429358938056893</v>
      </c>
      <c r="D10086">
        <v>9.4429358938056893</v>
      </c>
      <c r="E10086">
        <v>9.8019784333905093</v>
      </c>
      <c r="F10086">
        <v>8.9710261942707206</v>
      </c>
      <c r="G10086">
        <v>9.7604755960579297</v>
      </c>
      <c r="H10086">
        <v>8.9148011261510192</v>
      </c>
      <c r="I10086">
        <v>8.2617152715722106</v>
      </c>
    </row>
    <row r="10087" spans="2:9" x14ac:dyDescent="0.25">
      <c r="B10087">
        <v>85.660177820000001</v>
      </c>
      <c r="C10087">
        <v>10.1913688194731</v>
      </c>
      <c r="D10087">
        <v>10.1913688194731</v>
      </c>
      <c r="E10087">
        <v>9.7306116464356105</v>
      </c>
      <c r="F10087">
        <v>9.6209470683561005</v>
      </c>
      <c r="G10087">
        <v>9.4672581720528193</v>
      </c>
      <c r="H10087">
        <v>9.4282852306450202</v>
      </c>
      <c r="I10087">
        <v>8.5954068912459505</v>
      </c>
    </row>
    <row r="10088" spans="2:9" x14ac:dyDescent="0.25">
      <c r="B10088">
        <v>85.668177819999997</v>
      </c>
      <c r="C10088">
        <v>9.9898696644838996</v>
      </c>
      <c r="D10088">
        <v>9.9898696644838996</v>
      </c>
      <c r="E10088">
        <v>9.8367439665986804</v>
      </c>
      <c r="F10088">
        <v>9.6659465385464802</v>
      </c>
      <c r="G10088">
        <v>9.6016549615545692</v>
      </c>
      <c r="H10088">
        <v>8.8867936239245893</v>
      </c>
      <c r="I10088">
        <v>8.3757497099259695</v>
      </c>
    </row>
    <row r="10089" spans="2:9" x14ac:dyDescent="0.25">
      <c r="B10089">
        <v>85.676177820000007</v>
      </c>
      <c r="C10089">
        <v>9.9747600143116006</v>
      </c>
      <c r="D10089">
        <v>9.9747600143116006</v>
      </c>
      <c r="E10089">
        <v>9.8297571437668498</v>
      </c>
      <c r="F10089">
        <v>9.5456823477921304</v>
      </c>
      <c r="G10089">
        <v>9.7091931891696106</v>
      </c>
      <c r="H10089">
        <v>9.0739577827878399</v>
      </c>
      <c r="I10089">
        <v>8.2530903730238592</v>
      </c>
    </row>
    <row r="10090" spans="2:9" x14ac:dyDescent="0.25">
      <c r="B10090">
        <v>85.684177820000002</v>
      </c>
      <c r="C10090">
        <v>9.7502530505380491</v>
      </c>
      <c r="D10090">
        <v>9.7502530505380491</v>
      </c>
      <c r="E10090">
        <v>9.5911915425438892</v>
      </c>
      <c r="F10090">
        <v>9.4358444310631704</v>
      </c>
      <c r="G10090">
        <v>9.9165166231966708</v>
      </c>
      <c r="H10090">
        <v>9.3952727255404902</v>
      </c>
      <c r="I10090">
        <v>8.3271268087403598</v>
      </c>
    </row>
    <row r="10091" spans="2:9" x14ac:dyDescent="0.25">
      <c r="B10091">
        <v>85.692177819999998</v>
      </c>
      <c r="C10091">
        <v>9.8479213962264698</v>
      </c>
      <c r="D10091">
        <v>9.8479213962264698</v>
      </c>
      <c r="E10091">
        <v>9.6111209466185397</v>
      </c>
      <c r="F10091">
        <v>9.5306762284504298</v>
      </c>
      <c r="G10091">
        <v>9.64187267284737</v>
      </c>
      <c r="H10091">
        <v>9.0205496691249891</v>
      </c>
      <c r="I10091">
        <v>8.3989534404935409</v>
      </c>
    </row>
    <row r="10092" spans="2:9" x14ac:dyDescent="0.25">
      <c r="B10092">
        <v>85.700177819999993</v>
      </c>
      <c r="C10092">
        <v>9.6531231267400397</v>
      </c>
      <c r="D10092">
        <v>9.6531231267400397</v>
      </c>
      <c r="E10092">
        <v>9.7355689509158694</v>
      </c>
      <c r="F10092">
        <v>9.4277263603406407</v>
      </c>
      <c r="G10092">
        <v>9.3923196020996098</v>
      </c>
      <c r="H10092">
        <v>9.2875686447560302</v>
      </c>
      <c r="I10092">
        <v>8.4355881737777292</v>
      </c>
    </row>
    <row r="10093" spans="2:9" x14ac:dyDescent="0.25">
      <c r="B10093">
        <v>85.708177820000003</v>
      </c>
      <c r="C10093">
        <v>9.5180933427007393</v>
      </c>
      <c r="D10093">
        <v>9.5180933427007393</v>
      </c>
      <c r="E10093">
        <v>9.6397911501268396</v>
      </c>
      <c r="F10093">
        <v>9.2796615784603098</v>
      </c>
      <c r="G10093">
        <v>9.3302593884765095</v>
      </c>
      <c r="H10093">
        <v>9.2411799806623591</v>
      </c>
      <c r="I10093">
        <v>8.3750072462755103</v>
      </c>
    </row>
    <row r="10094" spans="2:9" x14ac:dyDescent="0.25">
      <c r="B10094">
        <v>85.716177819999999</v>
      </c>
      <c r="C10094">
        <v>9.7156637847623095</v>
      </c>
      <c r="D10094">
        <v>9.7156637847623095</v>
      </c>
      <c r="E10094">
        <v>9.7691192585225703</v>
      </c>
      <c r="F10094">
        <v>9.5891184475150997</v>
      </c>
      <c r="G10094">
        <v>9.5369634037840303</v>
      </c>
      <c r="H10094">
        <v>9.0443891682931703</v>
      </c>
      <c r="I10094">
        <v>8.3988802027354108</v>
      </c>
    </row>
    <row r="10095" spans="2:9" x14ac:dyDescent="0.25">
      <c r="B10095">
        <v>85.724177819999994</v>
      </c>
      <c r="C10095">
        <v>9.73988231465494</v>
      </c>
      <c r="D10095">
        <v>9.73988231465494</v>
      </c>
      <c r="E10095">
        <v>9.5766511548818603</v>
      </c>
      <c r="F10095">
        <v>9.6472309543828896</v>
      </c>
      <c r="G10095">
        <v>9.5072759933485198</v>
      </c>
      <c r="H10095">
        <v>9.1752527366927605</v>
      </c>
      <c r="I10095">
        <v>8.5465248686285893</v>
      </c>
    </row>
    <row r="10096" spans="2:9" x14ac:dyDescent="0.25">
      <c r="B10096">
        <v>85.732177820000004</v>
      </c>
      <c r="C10096">
        <v>9.6973671391758796</v>
      </c>
      <c r="D10096">
        <v>9.6973671391758796</v>
      </c>
      <c r="E10096">
        <v>9.3433628164158105</v>
      </c>
      <c r="F10096">
        <v>9.4545852546203797</v>
      </c>
      <c r="G10096">
        <v>9.4197415301428702</v>
      </c>
      <c r="H10096">
        <v>9.08489712529828</v>
      </c>
      <c r="I10096">
        <v>8.5611044856875207</v>
      </c>
    </row>
    <row r="10097" spans="2:9" x14ac:dyDescent="0.25">
      <c r="B10097">
        <v>85.74017782</v>
      </c>
      <c r="C10097">
        <v>9.7641197921768708</v>
      </c>
      <c r="D10097">
        <v>9.7641197921768708</v>
      </c>
      <c r="E10097">
        <v>9.5277197076084104</v>
      </c>
      <c r="F10097">
        <v>9.2724566255548595</v>
      </c>
      <c r="G10097">
        <v>9.5174491822876792</v>
      </c>
      <c r="H10097">
        <v>9.0520162812162805</v>
      </c>
      <c r="I10097">
        <v>8.4044020555840504</v>
      </c>
    </row>
    <row r="10098" spans="2:9" x14ac:dyDescent="0.25">
      <c r="B10098">
        <v>85.748177819999995</v>
      </c>
      <c r="C10098">
        <v>9.8179773483079096</v>
      </c>
      <c r="D10098">
        <v>9.8179773483079096</v>
      </c>
      <c r="E10098">
        <v>9.7905306218604693</v>
      </c>
      <c r="F10098">
        <v>9.2693345316542892</v>
      </c>
      <c r="G10098">
        <v>9.6047784587227198</v>
      </c>
      <c r="H10098">
        <v>9.2766807756626601</v>
      </c>
      <c r="I10098">
        <v>8.3473279375440406</v>
      </c>
    </row>
    <row r="10099" spans="2:9" x14ac:dyDescent="0.25">
      <c r="B10099">
        <v>85.756177820000005</v>
      </c>
      <c r="C10099">
        <v>9.9054415164833198</v>
      </c>
      <c r="D10099">
        <v>9.9054415164833198</v>
      </c>
      <c r="E10099">
        <v>9.7793640181684403</v>
      </c>
      <c r="F10099">
        <v>9.3953870910947703</v>
      </c>
      <c r="G10099">
        <v>9.5774431263681095</v>
      </c>
      <c r="H10099">
        <v>9.1175728902766799</v>
      </c>
      <c r="I10099">
        <v>8.3541299708365298</v>
      </c>
    </row>
    <row r="10100" spans="2:9" x14ac:dyDescent="0.25">
      <c r="B10100">
        <v>85.76417782</v>
      </c>
      <c r="C10100">
        <v>9.8488014150879195</v>
      </c>
      <c r="D10100">
        <v>9.8488014150879195</v>
      </c>
      <c r="E10100">
        <v>9.6508343441432292</v>
      </c>
      <c r="F10100">
        <v>9.4332776495120196</v>
      </c>
      <c r="G10100">
        <v>9.5954303016576095</v>
      </c>
      <c r="H10100">
        <v>8.97883471922853</v>
      </c>
      <c r="I10100">
        <v>8.3265899486128792</v>
      </c>
    </row>
    <row r="10101" spans="2:9" x14ac:dyDescent="0.25">
      <c r="B10101">
        <v>85.772177819999996</v>
      </c>
      <c r="C10101">
        <v>9.7832860123105494</v>
      </c>
      <c r="D10101">
        <v>9.7832860123105494</v>
      </c>
      <c r="E10101">
        <v>9.8849948190660797</v>
      </c>
      <c r="F10101">
        <v>9.7549632063592604</v>
      </c>
      <c r="G10101">
        <v>9.7872835695645293</v>
      </c>
      <c r="H10101">
        <v>9.2164974244307896</v>
      </c>
      <c r="I10101">
        <v>8.4566475000050705</v>
      </c>
    </row>
    <row r="10102" spans="2:9" x14ac:dyDescent="0.25">
      <c r="B10102">
        <v>85.780177820000006</v>
      </c>
      <c r="C10102">
        <v>10.055431787848899</v>
      </c>
      <c r="D10102">
        <v>10.055431787848899</v>
      </c>
      <c r="E10102">
        <v>9.6862395047432397</v>
      </c>
      <c r="F10102">
        <v>9.5241212465937792</v>
      </c>
      <c r="G10102">
        <v>9.5172126140328395</v>
      </c>
      <c r="H10102">
        <v>9.0689430678404594</v>
      </c>
      <c r="I10102">
        <v>8.3966862353717708</v>
      </c>
    </row>
    <row r="10103" spans="2:9" x14ac:dyDescent="0.25">
      <c r="B10103">
        <v>85.788177820000001</v>
      </c>
      <c r="C10103">
        <v>9.6515000507958799</v>
      </c>
      <c r="D10103">
        <v>9.6515000507958799</v>
      </c>
      <c r="E10103">
        <v>9.6076938150674192</v>
      </c>
      <c r="F10103">
        <v>9.2990954856625603</v>
      </c>
      <c r="G10103">
        <v>9.5065338715774796</v>
      </c>
      <c r="H10103">
        <v>9.0291417245305201</v>
      </c>
      <c r="I10103">
        <v>8.3120655484753101</v>
      </c>
    </row>
    <row r="10104" spans="2:9" x14ac:dyDescent="0.25">
      <c r="B10104">
        <v>85.796177819999997</v>
      </c>
      <c r="C10104">
        <v>9.7896570659406006</v>
      </c>
      <c r="D10104">
        <v>9.7896570659406006</v>
      </c>
      <c r="E10104">
        <v>9.9847219557547593</v>
      </c>
      <c r="F10104">
        <v>9.2426671942695204</v>
      </c>
      <c r="G10104">
        <v>9.3892768544340601</v>
      </c>
      <c r="H10104">
        <v>9.1701412595570702</v>
      </c>
      <c r="I10104">
        <v>8.5717101725872293</v>
      </c>
    </row>
    <row r="10105" spans="2:9" x14ac:dyDescent="0.25">
      <c r="B10105">
        <v>85.804177820000007</v>
      </c>
      <c r="C10105">
        <v>9.5759916066652302</v>
      </c>
      <c r="D10105">
        <v>9.5759916066652302</v>
      </c>
      <c r="E10105">
        <v>9.9581410310979095</v>
      </c>
      <c r="F10105">
        <v>9.5330276130570599</v>
      </c>
      <c r="G10105">
        <v>9.4806959855289303</v>
      </c>
      <c r="H10105">
        <v>9.2803985773928108</v>
      </c>
      <c r="I10105">
        <v>8.4458436211338999</v>
      </c>
    </row>
    <row r="10106" spans="2:9" x14ac:dyDescent="0.25">
      <c r="B10106">
        <v>85.812177820000002</v>
      </c>
      <c r="C10106">
        <v>9.5215674269625303</v>
      </c>
      <c r="D10106">
        <v>9.5215674269625303</v>
      </c>
      <c r="E10106">
        <v>9.66353758315406</v>
      </c>
      <c r="F10106">
        <v>9.4756701084826709</v>
      </c>
      <c r="G10106">
        <v>9.2950982780605305</v>
      </c>
      <c r="H10106">
        <v>9.1896052616937602</v>
      </c>
      <c r="I10106">
        <v>8.4112681806835798</v>
      </c>
    </row>
    <row r="10107" spans="2:9" x14ac:dyDescent="0.25">
      <c r="B10107">
        <v>85.820177819999998</v>
      </c>
      <c r="C10107">
        <v>9.7034135024777708</v>
      </c>
      <c r="D10107">
        <v>9.7034135024777708</v>
      </c>
      <c r="E10107">
        <v>9.6662813129590806</v>
      </c>
      <c r="F10107">
        <v>9.5209695120787199</v>
      </c>
      <c r="G10107">
        <v>10.037076624700299</v>
      </c>
      <c r="H10107">
        <v>9.0744551443705195</v>
      </c>
      <c r="I10107">
        <v>8.1134647559232391</v>
      </c>
    </row>
    <row r="10108" spans="2:9" x14ac:dyDescent="0.25">
      <c r="B10108">
        <v>85.828177819999993</v>
      </c>
      <c r="C10108">
        <v>9.6277020941991598</v>
      </c>
      <c r="D10108">
        <v>9.6277020941991598</v>
      </c>
      <c r="E10108">
        <v>9.7567672141176107</v>
      </c>
      <c r="F10108">
        <v>8.9984596825192007</v>
      </c>
      <c r="G10108">
        <v>9.5427882426518096</v>
      </c>
      <c r="H10108">
        <v>9.18841732370133</v>
      </c>
      <c r="I10108">
        <v>8.1918752548941303</v>
      </c>
    </row>
    <row r="10109" spans="2:9" x14ac:dyDescent="0.25">
      <c r="B10109">
        <v>85.836177820000003</v>
      </c>
      <c r="C10109">
        <v>9.4079833480415207</v>
      </c>
      <c r="D10109">
        <v>9.4079833480415207</v>
      </c>
      <c r="E10109">
        <v>9.5243362461207202</v>
      </c>
      <c r="F10109">
        <v>9.5715069632665202</v>
      </c>
      <c r="G10109">
        <v>9.4798517244819909</v>
      </c>
      <c r="H10109">
        <v>9.4713726669103906</v>
      </c>
      <c r="I10109">
        <v>8.1231471237306891</v>
      </c>
    </row>
    <row r="10110" spans="2:9" x14ac:dyDescent="0.25">
      <c r="B10110">
        <v>85.844177819999999</v>
      </c>
      <c r="C10110">
        <v>9.6525698868576892</v>
      </c>
      <c r="D10110">
        <v>9.6525698868576892</v>
      </c>
      <c r="E10110">
        <v>9.8817949990665994</v>
      </c>
      <c r="F10110">
        <v>9.6629712522282496</v>
      </c>
      <c r="G10110">
        <v>10.0473645279652</v>
      </c>
      <c r="H10110">
        <v>9.0564960467133506</v>
      </c>
      <c r="I10110">
        <v>8.4780015671949691</v>
      </c>
    </row>
    <row r="10111" spans="2:9" x14ac:dyDescent="0.25">
      <c r="B10111">
        <v>85.852177819999994</v>
      </c>
      <c r="C10111">
        <v>9.2385521992208197</v>
      </c>
      <c r="D10111">
        <v>9.2385521992208197</v>
      </c>
      <c r="E10111">
        <v>9.5510934188692307</v>
      </c>
      <c r="F10111">
        <v>9.5015139179013506</v>
      </c>
      <c r="G10111">
        <v>9.5921990816243401</v>
      </c>
      <c r="H10111">
        <v>9.0196388939810905</v>
      </c>
      <c r="I10111">
        <v>8.0737406168465196</v>
      </c>
    </row>
    <row r="10112" spans="2:9" x14ac:dyDescent="0.25">
      <c r="B10112">
        <v>85.860177820000004</v>
      </c>
      <c r="C10112">
        <v>9.6103800986148809</v>
      </c>
      <c r="D10112">
        <v>9.6103800986148809</v>
      </c>
      <c r="E10112">
        <v>9.7371581331974202</v>
      </c>
      <c r="F10112">
        <v>9.4013482928809502</v>
      </c>
      <c r="G10112">
        <v>9.4150149924484907</v>
      </c>
      <c r="H10112">
        <v>9.2848836578017</v>
      </c>
      <c r="I10112">
        <v>8.1572505638998205</v>
      </c>
    </row>
    <row r="10113" spans="2:9" x14ac:dyDescent="0.25">
      <c r="B10113">
        <v>85.86817782</v>
      </c>
      <c r="C10113">
        <v>9.4413334329119607</v>
      </c>
      <c r="D10113">
        <v>9.4413334329119607</v>
      </c>
      <c r="E10113">
        <v>9.6326710362022805</v>
      </c>
      <c r="F10113">
        <v>9.5029755912370995</v>
      </c>
      <c r="G10113">
        <v>9.4564596321619501</v>
      </c>
      <c r="H10113">
        <v>9.396003572583</v>
      </c>
      <c r="I10113">
        <v>8.2690669032635995</v>
      </c>
    </row>
    <row r="10114" spans="2:9" x14ac:dyDescent="0.25">
      <c r="B10114">
        <v>85.876177819999995</v>
      </c>
      <c r="C10114">
        <v>9.7300716176912498</v>
      </c>
      <c r="D10114">
        <v>9.7300716176912498</v>
      </c>
      <c r="E10114">
        <v>9.5814051313550408</v>
      </c>
      <c r="F10114">
        <v>9.4633084658030597</v>
      </c>
      <c r="G10114">
        <v>9.6677284543769506</v>
      </c>
      <c r="H10114">
        <v>9.0958573862643295</v>
      </c>
      <c r="I10114">
        <v>8.4169348968113802</v>
      </c>
    </row>
    <row r="10115" spans="2:9" x14ac:dyDescent="0.25">
      <c r="B10115">
        <v>85.884177820000005</v>
      </c>
      <c r="C10115">
        <v>9.7657055478790404</v>
      </c>
      <c r="D10115">
        <v>9.7657055478790404</v>
      </c>
      <c r="E10115">
        <v>9.5600657242740699</v>
      </c>
      <c r="F10115">
        <v>9.2113200010872305</v>
      </c>
      <c r="G10115">
        <v>9.5102367940706998</v>
      </c>
      <c r="H10115">
        <v>9.1100817255309998</v>
      </c>
      <c r="I10115">
        <v>8.3142450405040194</v>
      </c>
    </row>
    <row r="10116" spans="2:9" x14ac:dyDescent="0.25">
      <c r="B10116">
        <v>85.892177820000001</v>
      </c>
      <c r="C10116">
        <v>9.5548823489572801</v>
      </c>
      <c r="D10116">
        <v>9.5548823489572801</v>
      </c>
      <c r="E10116">
        <v>9.4879222823222804</v>
      </c>
      <c r="F10116">
        <v>9.6370078032333506</v>
      </c>
      <c r="G10116">
        <v>9.6797413570155193</v>
      </c>
      <c r="H10116">
        <v>9.2843019969378293</v>
      </c>
      <c r="I10116">
        <v>8.3807875489638004</v>
      </c>
    </row>
    <row r="10117" spans="2:9" x14ac:dyDescent="0.25">
      <c r="B10117">
        <v>85.900177819999996</v>
      </c>
      <c r="C10117">
        <v>9.7400234379353208</v>
      </c>
      <c r="D10117">
        <v>9.7400234379353208</v>
      </c>
      <c r="E10117">
        <v>9.5397834597091293</v>
      </c>
      <c r="F10117">
        <v>9.6952806579739796</v>
      </c>
      <c r="G10117">
        <v>9.6189289411043895</v>
      </c>
      <c r="H10117">
        <v>9.2357501427888895</v>
      </c>
      <c r="I10117">
        <v>8.3578509816198299</v>
      </c>
    </row>
    <row r="10118" spans="2:9" x14ac:dyDescent="0.25">
      <c r="B10118">
        <v>85.908177820000006</v>
      </c>
      <c r="C10118">
        <v>9.7326510352627</v>
      </c>
      <c r="D10118">
        <v>9.7326510352627</v>
      </c>
      <c r="E10118">
        <v>9.3978340803907692</v>
      </c>
      <c r="F10118">
        <v>9.5036253292110509</v>
      </c>
      <c r="G10118">
        <v>9.4427781114520606</v>
      </c>
      <c r="H10118">
        <v>9.1222272226759902</v>
      </c>
      <c r="I10118">
        <v>8.3613214148261594</v>
      </c>
    </row>
    <row r="10119" spans="2:9" x14ac:dyDescent="0.25">
      <c r="B10119">
        <v>85.916177820000001</v>
      </c>
      <c r="C10119">
        <v>9.68459307683991</v>
      </c>
      <c r="D10119">
        <v>9.68459307683991</v>
      </c>
      <c r="E10119">
        <v>9.4856555688750408</v>
      </c>
      <c r="F10119">
        <v>9.5536575162421808</v>
      </c>
      <c r="G10119">
        <v>9.6207688939447191</v>
      </c>
      <c r="H10119">
        <v>9.1573852609623998</v>
      </c>
      <c r="I10119">
        <v>8.3609152539369092</v>
      </c>
    </row>
    <row r="10120" spans="2:9" x14ac:dyDescent="0.25">
      <c r="B10120">
        <v>85.924177819999997</v>
      </c>
      <c r="C10120">
        <v>9.5474720194051006</v>
      </c>
      <c r="D10120">
        <v>9.5474720194051006</v>
      </c>
      <c r="E10120">
        <v>9.75098038256432</v>
      </c>
      <c r="F10120">
        <v>9.4404528333686795</v>
      </c>
      <c r="G10120">
        <v>9.65873402544171</v>
      </c>
      <c r="H10120">
        <v>9.2393715715183493</v>
      </c>
      <c r="I10120">
        <v>8.3026565884831705</v>
      </c>
    </row>
    <row r="10121" spans="2:9" x14ac:dyDescent="0.25">
      <c r="B10121">
        <v>85.932177820000007</v>
      </c>
      <c r="C10121">
        <v>9.5310334215717507</v>
      </c>
      <c r="D10121">
        <v>9.5310334215717507</v>
      </c>
      <c r="E10121">
        <v>9.7056558731742797</v>
      </c>
      <c r="F10121">
        <v>9.4043881642533993</v>
      </c>
      <c r="G10121">
        <v>9.4088088696176495</v>
      </c>
      <c r="H10121">
        <v>9.1980624416022003</v>
      </c>
      <c r="I10121">
        <v>8.3396945630105801</v>
      </c>
    </row>
    <row r="10122" spans="2:9" x14ac:dyDescent="0.25">
      <c r="B10122">
        <v>85.940177820000002</v>
      </c>
      <c r="C10122">
        <v>9.5938233467790806</v>
      </c>
      <c r="D10122">
        <v>9.5938233467790806</v>
      </c>
      <c r="E10122">
        <v>9.6116508875820408</v>
      </c>
      <c r="F10122">
        <v>9.5596940745634509</v>
      </c>
      <c r="G10122">
        <v>9.2580383402220701</v>
      </c>
      <c r="H10122">
        <v>9.2027845187243003</v>
      </c>
      <c r="I10122">
        <v>8.4380995446696598</v>
      </c>
    </row>
    <row r="10123" spans="2:9" x14ac:dyDescent="0.25">
      <c r="B10123">
        <v>85.948177819999998</v>
      </c>
      <c r="C10123">
        <v>9.2123394914600905</v>
      </c>
      <c r="D10123">
        <v>9.2123394914600905</v>
      </c>
      <c r="E10123">
        <v>9.7759114984956401</v>
      </c>
      <c r="F10123">
        <v>9.3661510810611297</v>
      </c>
      <c r="G10123">
        <v>9.2584818359748393</v>
      </c>
      <c r="H10123">
        <v>9.26885869843486</v>
      </c>
      <c r="I10123">
        <v>8.5447609106624807</v>
      </c>
    </row>
    <row r="10124" spans="2:9" x14ac:dyDescent="0.25">
      <c r="B10124">
        <v>85.956177819999994</v>
      </c>
      <c r="C10124">
        <v>9.3222551690641797</v>
      </c>
      <c r="D10124">
        <v>9.3222551690641797</v>
      </c>
      <c r="E10124">
        <v>9.8451669394537902</v>
      </c>
      <c r="F10124">
        <v>9.2674568803056303</v>
      </c>
      <c r="G10124">
        <v>9.3989089671412707</v>
      </c>
      <c r="H10124">
        <v>9.1878775909481298</v>
      </c>
      <c r="I10124">
        <v>8.6419838948209193</v>
      </c>
    </row>
    <row r="10125" spans="2:9" x14ac:dyDescent="0.25">
      <c r="B10125">
        <v>85.964177820000003</v>
      </c>
      <c r="C10125">
        <v>9.7635188262039296</v>
      </c>
      <c r="D10125">
        <v>9.7635188262039296</v>
      </c>
      <c r="E10125">
        <v>9.5617385493170897</v>
      </c>
      <c r="F10125">
        <v>9.3316128200640502</v>
      </c>
      <c r="G10125">
        <v>9.4078194818758707</v>
      </c>
      <c r="H10125">
        <v>9.3123230796819598</v>
      </c>
      <c r="I10125">
        <v>8.5923345879439506</v>
      </c>
    </row>
    <row r="10126" spans="2:9" x14ac:dyDescent="0.25">
      <c r="B10126">
        <v>85.972177819999999</v>
      </c>
      <c r="C10126">
        <v>9.7582112881633307</v>
      </c>
      <c r="D10126">
        <v>9.7582112881633307</v>
      </c>
      <c r="E10126">
        <v>9.4347599488814708</v>
      </c>
      <c r="F10126">
        <v>9.0996061539560404</v>
      </c>
      <c r="G10126">
        <v>9.3603735645171202</v>
      </c>
      <c r="H10126">
        <v>9.4514670361949698</v>
      </c>
      <c r="I10126">
        <v>8.5509795022643207</v>
      </c>
    </row>
    <row r="10127" spans="2:9" x14ac:dyDescent="0.25">
      <c r="B10127">
        <v>85.980177819999994</v>
      </c>
      <c r="C10127">
        <v>9.5697797234404707</v>
      </c>
      <c r="D10127">
        <v>9.5697797234404707</v>
      </c>
      <c r="E10127">
        <v>9.1962585003135899</v>
      </c>
      <c r="F10127">
        <v>9.2296673283825701</v>
      </c>
      <c r="G10127">
        <v>9.7070839537821794</v>
      </c>
      <c r="H10127">
        <v>9.4964998951437902</v>
      </c>
      <c r="I10127">
        <v>8.6459431378080396</v>
      </c>
    </row>
    <row r="10128" spans="2:9" x14ac:dyDescent="0.25">
      <c r="B10128">
        <v>85.988177820000004</v>
      </c>
      <c r="C10128">
        <v>9.5690631059612592</v>
      </c>
      <c r="D10128">
        <v>9.5690631059612592</v>
      </c>
      <c r="E10128">
        <v>9.6662355978201902</v>
      </c>
      <c r="F10128">
        <v>9.5703372381737299</v>
      </c>
      <c r="G10128">
        <v>9.5804459685921692</v>
      </c>
      <c r="H10128">
        <v>9.2987985555256802</v>
      </c>
      <c r="I10128">
        <v>8.5466515825145599</v>
      </c>
    </row>
    <row r="10129" spans="2:9" x14ac:dyDescent="0.25">
      <c r="B10129">
        <v>85.99617782</v>
      </c>
      <c r="C10129">
        <v>9.5858322044499396</v>
      </c>
      <c r="D10129">
        <v>9.5858322044499396</v>
      </c>
      <c r="E10129">
        <v>9.6399040950882409</v>
      </c>
      <c r="F10129">
        <v>9.5279505662273003</v>
      </c>
      <c r="G10129">
        <v>9.3260742194415407</v>
      </c>
      <c r="H10129">
        <v>8.9235843498972205</v>
      </c>
      <c r="I10129">
        <v>8.76443169968171</v>
      </c>
    </row>
    <row r="10130" spans="2:9" x14ac:dyDescent="0.25">
      <c r="B10130">
        <v>86.004177819999995</v>
      </c>
      <c r="C10130">
        <v>9.7383263669024593</v>
      </c>
      <c r="D10130">
        <v>9.7383263669024593</v>
      </c>
      <c r="E10130">
        <v>9.8064586601537194</v>
      </c>
      <c r="F10130">
        <v>9.5613772208419494</v>
      </c>
      <c r="G10130">
        <v>9.3093302368972601</v>
      </c>
      <c r="H10130">
        <v>9.2598148246447192</v>
      </c>
      <c r="I10130">
        <v>8.3645897809432501</v>
      </c>
    </row>
    <row r="10131" spans="2:9" x14ac:dyDescent="0.25">
      <c r="B10131">
        <v>86.012177820000005</v>
      </c>
      <c r="C10131">
        <v>9.6919789097188698</v>
      </c>
      <c r="D10131">
        <v>9.6919789097188698</v>
      </c>
      <c r="E10131">
        <v>9.7487771922041802</v>
      </c>
      <c r="F10131">
        <v>9.6018938702608896</v>
      </c>
      <c r="G10131">
        <v>9.4502675666256497</v>
      </c>
      <c r="H10131">
        <v>9.4688792647664197</v>
      </c>
      <c r="I10131">
        <v>8.8950123616650494</v>
      </c>
    </row>
    <row r="10132" spans="2:9" x14ac:dyDescent="0.25">
      <c r="B10132">
        <v>86.020177820000001</v>
      </c>
      <c r="C10132">
        <v>9.8960684726934094</v>
      </c>
      <c r="D10132">
        <v>9.8960684726934094</v>
      </c>
      <c r="E10132">
        <v>9.7233234289030204</v>
      </c>
      <c r="F10132">
        <v>9.6011752503963308</v>
      </c>
      <c r="G10132">
        <v>9.8812288513568092</v>
      </c>
      <c r="H10132">
        <v>9.3915927929642802</v>
      </c>
      <c r="I10132">
        <v>8.8943466458526306</v>
      </c>
    </row>
    <row r="10133" spans="2:9" x14ac:dyDescent="0.25">
      <c r="B10133">
        <v>86.028177819999996</v>
      </c>
      <c r="C10133">
        <v>9.7665605151991297</v>
      </c>
      <c r="D10133">
        <v>9.7665605151991297</v>
      </c>
      <c r="E10133">
        <v>9.2032823095121099</v>
      </c>
      <c r="F10133">
        <v>10.052290163187999</v>
      </c>
      <c r="G10133">
        <v>9.9477119981005906</v>
      </c>
      <c r="H10133">
        <v>9.3720483204160807</v>
      </c>
      <c r="I10133">
        <v>8.6088576856386005</v>
      </c>
    </row>
    <row r="10134" spans="2:9" x14ac:dyDescent="0.25">
      <c r="B10134">
        <v>86.036177820000006</v>
      </c>
      <c r="C10134">
        <v>9.8540934352822092</v>
      </c>
      <c r="D10134">
        <v>9.8540934352822092</v>
      </c>
      <c r="E10134">
        <v>9.7209865310685508</v>
      </c>
      <c r="F10134">
        <v>9.8689056546548493</v>
      </c>
      <c r="G10134">
        <v>9.6554710349535995</v>
      </c>
      <c r="H10134">
        <v>8.8898457433232796</v>
      </c>
      <c r="I10134">
        <v>8.83370080104023</v>
      </c>
    </row>
    <row r="10135" spans="2:9" x14ac:dyDescent="0.25">
      <c r="B10135">
        <v>86.044177820000002</v>
      </c>
      <c r="C10135">
        <v>9.6922202653645595</v>
      </c>
      <c r="D10135">
        <v>9.6922202653645595</v>
      </c>
      <c r="E10135">
        <v>9.5698746720902204</v>
      </c>
      <c r="F10135">
        <v>9.5187702494848292</v>
      </c>
      <c r="G10135">
        <v>9.7261718388262608</v>
      </c>
      <c r="H10135">
        <v>9.2564828147814602</v>
      </c>
      <c r="I10135">
        <v>8.6540672956832392</v>
      </c>
    </row>
    <row r="10136" spans="2:9" x14ac:dyDescent="0.25">
      <c r="B10136">
        <v>86.052177819999997</v>
      </c>
      <c r="C10136">
        <v>9.5683688209482902</v>
      </c>
      <c r="D10136">
        <v>9.5683688209482902</v>
      </c>
      <c r="E10136">
        <v>9.4147827416881906</v>
      </c>
      <c r="F10136">
        <v>9.2784240341778705</v>
      </c>
      <c r="G10136">
        <v>9.3372369127163992</v>
      </c>
      <c r="H10136">
        <v>9.2388321744341297</v>
      </c>
      <c r="I10136">
        <v>8.9356694942966008</v>
      </c>
    </row>
    <row r="10137" spans="2:9" x14ac:dyDescent="0.25">
      <c r="B10137">
        <v>86.060177820000007</v>
      </c>
      <c r="C10137">
        <v>9.5450904465944006</v>
      </c>
      <c r="D10137">
        <v>9.5450904465944006</v>
      </c>
      <c r="E10137">
        <v>9.4802230906036904</v>
      </c>
      <c r="F10137">
        <v>9.3967691988882294</v>
      </c>
      <c r="G10137">
        <v>9.3560780974887106</v>
      </c>
      <c r="H10137">
        <v>9.28352339934073</v>
      </c>
      <c r="I10137">
        <v>8.8775599435178094</v>
      </c>
    </row>
    <row r="10138" spans="2:9" x14ac:dyDescent="0.25">
      <c r="B10138">
        <v>86.068177820000002</v>
      </c>
      <c r="C10138">
        <v>9.6320083420590894</v>
      </c>
      <c r="D10138">
        <v>9.6320083420590894</v>
      </c>
      <c r="E10138">
        <v>9.5407270594689209</v>
      </c>
      <c r="F10138">
        <v>9.4727641234409692</v>
      </c>
      <c r="G10138">
        <v>9.3492338831967992</v>
      </c>
      <c r="H10138">
        <v>9.41352311871184</v>
      </c>
      <c r="I10138">
        <v>8.8472457939480709</v>
      </c>
    </row>
    <row r="10139" spans="2:9" x14ac:dyDescent="0.25">
      <c r="B10139">
        <v>86.076177819999998</v>
      </c>
      <c r="C10139">
        <v>9.5835835146253192</v>
      </c>
      <c r="D10139">
        <v>9.5835835146253192</v>
      </c>
      <c r="E10139">
        <v>9.8147298841364101</v>
      </c>
      <c r="F10139">
        <v>9.4343198408315594</v>
      </c>
      <c r="G10139">
        <v>9.5105132447738807</v>
      </c>
      <c r="H10139">
        <v>9.2868902405082903</v>
      </c>
      <c r="I10139">
        <v>8.7943666572582995</v>
      </c>
    </row>
    <row r="10140" spans="2:9" x14ac:dyDescent="0.25">
      <c r="B10140">
        <v>86.084177819999994</v>
      </c>
      <c r="C10140">
        <v>9.5926850795601002</v>
      </c>
      <c r="D10140">
        <v>9.5926850795601002</v>
      </c>
      <c r="E10140">
        <v>9.6794958832484692</v>
      </c>
      <c r="F10140">
        <v>9.3766915277703404</v>
      </c>
      <c r="G10140">
        <v>9.6503771389995396</v>
      </c>
      <c r="H10140">
        <v>9.4193896058357698</v>
      </c>
      <c r="I10140">
        <v>8.62591191824853</v>
      </c>
    </row>
    <row r="10141" spans="2:9" x14ac:dyDescent="0.25">
      <c r="B10141">
        <v>86.092177820000003</v>
      </c>
      <c r="C10141">
        <v>9.7177268778088504</v>
      </c>
      <c r="D10141">
        <v>9.7177268778088504</v>
      </c>
      <c r="E10141">
        <v>9.5814503137136295</v>
      </c>
      <c r="F10141">
        <v>9.2821772836494993</v>
      </c>
      <c r="G10141">
        <v>9.5945830696432601</v>
      </c>
      <c r="H10141">
        <v>9.4852305378403408</v>
      </c>
      <c r="I10141">
        <v>8.7536149414360391</v>
      </c>
    </row>
    <row r="10142" spans="2:9" x14ac:dyDescent="0.25">
      <c r="B10142">
        <v>86.100177819999999</v>
      </c>
      <c r="C10142">
        <v>9.6142442253800304</v>
      </c>
      <c r="D10142">
        <v>9.6142442253800304</v>
      </c>
      <c r="E10142">
        <v>9.5724688558549698</v>
      </c>
      <c r="F10142">
        <v>9.4691739232105299</v>
      </c>
      <c r="G10142">
        <v>9.3925877779451508</v>
      </c>
      <c r="H10142">
        <v>9.3079875736250806</v>
      </c>
      <c r="I10142">
        <v>9.1305036900150807</v>
      </c>
    </row>
    <row r="10143" spans="2:9" x14ac:dyDescent="0.25">
      <c r="B10143">
        <v>86.108177819999995</v>
      </c>
      <c r="C10143">
        <v>9.5854627884023191</v>
      </c>
      <c r="D10143">
        <v>9.5854627884023191</v>
      </c>
      <c r="E10143">
        <v>9.4565352303678498</v>
      </c>
      <c r="F10143">
        <v>9.4197304197010201</v>
      </c>
      <c r="G10143">
        <v>9.3509814278830898</v>
      </c>
      <c r="H10143">
        <v>9.1970405357956295</v>
      </c>
      <c r="I10143">
        <v>8.8787466781857098</v>
      </c>
    </row>
    <row r="10144" spans="2:9" x14ac:dyDescent="0.25">
      <c r="B10144">
        <v>86.116177820000004</v>
      </c>
      <c r="C10144">
        <v>9.7403353071953003</v>
      </c>
      <c r="D10144">
        <v>9.7403353071953003</v>
      </c>
      <c r="E10144">
        <v>9.5360151715179704</v>
      </c>
      <c r="F10144">
        <v>9.3072224294482702</v>
      </c>
      <c r="G10144">
        <v>9.5717138425474193</v>
      </c>
      <c r="H10144">
        <v>9.3093018632119495</v>
      </c>
      <c r="I10144">
        <v>8.8252460384025806</v>
      </c>
    </row>
    <row r="10145" spans="2:9" x14ac:dyDescent="0.25">
      <c r="B10145">
        <v>86.12417782</v>
      </c>
      <c r="C10145">
        <v>9.6170500455582495</v>
      </c>
      <c r="D10145">
        <v>9.6170500455582495</v>
      </c>
      <c r="E10145">
        <v>9.7383737246648998</v>
      </c>
      <c r="F10145">
        <v>9.6544286143076903</v>
      </c>
      <c r="G10145">
        <v>9.6667421016325807</v>
      </c>
      <c r="H10145">
        <v>9.4261535544658592</v>
      </c>
      <c r="I10145">
        <v>9.0508283453039091</v>
      </c>
    </row>
    <row r="10146" spans="2:9" x14ac:dyDescent="0.25">
      <c r="B10146">
        <v>86.132177819999995</v>
      </c>
      <c r="C10146">
        <v>9.5073108360409897</v>
      </c>
      <c r="D10146">
        <v>9.5073108360409897</v>
      </c>
      <c r="E10146">
        <v>9.7240954570021199</v>
      </c>
      <c r="F10146">
        <v>9.5647806860570608</v>
      </c>
      <c r="G10146">
        <v>9.3989917597366901</v>
      </c>
      <c r="H10146">
        <v>9.5840819214303004</v>
      </c>
      <c r="I10146">
        <v>8.8867486384521897</v>
      </c>
    </row>
    <row r="10147" spans="2:9" x14ac:dyDescent="0.25">
      <c r="B10147">
        <v>86.140177820000005</v>
      </c>
      <c r="C10147">
        <v>9.6771426608157896</v>
      </c>
      <c r="D10147">
        <v>9.6771426608157896</v>
      </c>
      <c r="E10147">
        <v>9.6974152806480198</v>
      </c>
      <c r="F10147">
        <v>9.1229535279060396</v>
      </c>
      <c r="G10147">
        <v>9.4797796893163202</v>
      </c>
      <c r="H10147">
        <v>9.6336272488706296</v>
      </c>
      <c r="I10147">
        <v>8.9995337836638996</v>
      </c>
    </row>
    <row r="10148" spans="2:9" x14ac:dyDescent="0.25">
      <c r="B10148">
        <v>86.148177820000001</v>
      </c>
      <c r="C10148">
        <v>9.5671589145064608</v>
      </c>
      <c r="D10148">
        <v>9.5671589145064608</v>
      </c>
      <c r="E10148">
        <v>9.6978786295351398</v>
      </c>
      <c r="F10148">
        <v>9.4012298217919401</v>
      </c>
      <c r="G10148">
        <v>10.003505753223999</v>
      </c>
      <c r="H10148">
        <v>9.2342958110945208</v>
      </c>
      <c r="I10148">
        <v>8.9345879754643907</v>
      </c>
    </row>
    <row r="10149" spans="2:9" x14ac:dyDescent="0.25">
      <c r="B10149">
        <v>86.156177819999996</v>
      </c>
      <c r="C10149">
        <v>9.6190857129498806</v>
      </c>
      <c r="D10149">
        <v>9.6190857129498806</v>
      </c>
      <c r="E10149">
        <v>9.5816141508288695</v>
      </c>
      <c r="F10149">
        <v>9.34571633760266</v>
      </c>
      <c r="G10149">
        <v>9.5106869724496494</v>
      </c>
      <c r="H10149">
        <v>9.3575165448699096</v>
      </c>
      <c r="I10149">
        <v>9.4395770309143892</v>
      </c>
    </row>
    <row r="10150" spans="2:9" x14ac:dyDescent="0.25">
      <c r="B10150">
        <v>86.164177820000006</v>
      </c>
      <c r="C10150">
        <v>9.8245597338927197</v>
      </c>
      <c r="D10150">
        <v>9.8245597338927197</v>
      </c>
      <c r="E10150">
        <v>9.9175917688818007</v>
      </c>
      <c r="F10150">
        <v>9.6435240689239805</v>
      </c>
      <c r="G10150">
        <v>9.3347761463030903</v>
      </c>
      <c r="H10150">
        <v>9.3210373088106095</v>
      </c>
      <c r="I10150">
        <v>9.3335262547632691</v>
      </c>
    </row>
    <row r="10151" spans="2:9" x14ac:dyDescent="0.25">
      <c r="B10151">
        <v>86.172177820000002</v>
      </c>
      <c r="C10151">
        <v>9.7582283294025594</v>
      </c>
      <c r="D10151">
        <v>9.7582283294025594</v>
      </c>
      <c r="E10151">
        <v>9.5057424072709296</v>
      </c>
      <c r="F10151">
        <v>9.7137465678289807</v>
      </c>
      <c r="G10151">
        <v>9.6433621732269792</v>
      </c>
      <c r="H10151">
        <v>9.5376440377370297</v>
      </c>
      <c r="I10151">
        <v>8.8772172952464903</v>
      </c>
    </row>
    <row r="10152" spans="2:9" x14ac:dyDescent="0.25">
      <c r="B10152">
        <v>86.180177819999997</v>
      </c>
      <c r="C10152">
        <v>9.2577118933732798</v>
      </c>
      <c r="D10152">
        <v>9.2577118933732798</v>
      </c>
      <c r="E10152">
        <v>9.5280390271808297</v>
      </c>
      <c r="F10152">
        <v>9.1718852607306296</v>
      </c>
      <c r="G10152">
        <v>9.4300143313565705</v>
      </c>
      <c r="H10152">
        <v>9.5916953882720009</v>
      </c>
      <c r="I10152">
        <v>9.2064337234545892</v>
      </c>
    </row>
    <row r="10153" spans="2:9" x14ac:dyDescent="0.25">
      <c r="B10153">
        <v>86.188177820000007</v>
      </c>
      <c r="C10153">
        <v>9.9137517084459201</v>
      </c>
      <c r="D10153">
        <v>9.9137517084459201</v>
      </c>
      <c r="E10153">
        <v>9.4933897417618596</v>
      </c>
      <c r="F10153">
        <v>9.3299726383838895</v>
      </c>
      <c r="G10153">
        <v>9.3788248867754191</v>
      </c>
      <c r="H10153">
        <v>9.2484990260478295</v>
      </c>
      <c r="I10153">
        <v>9.0450492645697498</v>
      </c>
    </row>
    <row r="10154" spans="2:9" x14ac:dyDescent="0.25">
      <c r="B10154">
        <v>86.196177820000003</v>
      </c>
      <c r="C10154">
        <v>9.5398781408715099</v>
      </c>
      <c r="D10154">
        <v>9.5398781408715099</v>
      </c>
      <c r="E10154">
        <v>9.6251232471612802</v>
      </c>
      <c r="F10154">
        <v>9.3376095578075304</v>
      </c>
      <c r="G10154">
        <v>9.4377132423971499</v>
      </c>
      <c r="H10154">
        <v>9.3510054292831093</v>
      </c>
      <c r="I10154">
        <v>9.3193312279107996</v>
      </c>
    </row>
    <row r="10155" spans="2:9" x14ac:dyDescent="0.25">
      <c r="B10155">
        <v>86.204177819999998</v>
      </c>
      <c r="C10155">
        <v>9.7218283377983408</v>
      </c>
      <c r="D10155">
        <v>9.7218283377983408</v>
      </c>
      <c r="E10155">
        <v>9.2861379582141694</v>
      </c>
      <c r="F10155">
        <v>9.5569804308378998</v>
      </c>
      <c r="G10155">
        <v>9.7125957689541398</v>
      </c>
      <c r="H10155">
        <v>9.4523701693048405</v>
      </c>
      <c r="I10155">
        <v>9.0487260649296903</v>
      </c>
    </row>
    <row r="10156" spans="2:9" x14ac:dyDescent="0.25">
      <c r="B10156">
        <v>86.212177819999994</v>
      </c>
      <c r="C10156">
        <v>9.5243990002014005</v>
      </c>
      <c r="D10156">
        <v>9.5243990002014005</v>
      </c>
      <c r="E10156">
        <v>9.9036417524835496</v>
      </c>
      <c r="F10156">
        <v>9.5494913635324501</v>
      </c>
      <c r="G10156">
        <v>9.9479622718851708</v>
      </c>
      <c r="H10156">
        <v>9.4355688641271804</v>
      </c>
      <c r="I10156">
        <v>8.9579346886267306</v>
      </c>
    </row>
    <row r="10157" spans="2:9" x14ac:dyDescent="0.25">
      <c r="B10157">
        <v>86.220177820000004</v>
      </c>
      <c r="C10157">
        <v>9.5133080711797398</v>
      </c>
      <c r="D10157">
        <v>9.5133080711797398</v>
      </c>
      <c r="E10157">
        <v>9.5606683152881704</v>
      </c>
      <c r="F10157">
        <v>9.6588763338935699</v>
      </c>
      <c r="G10157">
        <v>9.4834600298585592</v>
      </c>
      <c r="H10157">
        <v>9.1979719933974007</v>
      </c>
      <c r="I10157">
        <v>9.2852482663655191</v>
      </c>
    </row>
    <row r="10158" spans="2:9" x14ac:dyDescent="0.25">
      <c r="B10158">
        <v>86.228177819999999</v>
      </c>
      <c r="C10158">
        <v>9.4821670909769509</v>
      </c>
      <c r="D10158">
        <v>9.4821670909769509</v>
      </c>
      <c r="E10158">
        <v>9.5365354604869594</v>
      </c>
      <c r="F10158">
        <v>9.3424185180936394</v>
      </c>
      <c r="G10158">
        <v>9.6678205808626902</v>
      </c>
      <c r="H10158">
        <v>9.5057448872106001</v>
      </c>
      <c r="I10158">
        <v>9.4484495719014099</v>
      </c>
    </row>
    <row r="10159" spans="2:9" x14ac:dyDescent="0.25">
      <c r="B10159">
        <v>86.236177819999995</v>
      </c>
      <c r="C10159">
        <v>9.9090224686292494</v>
      </c>
      <c r="D10159">
        <v>9.9090224686292494</v>
      </c>
      <c r="E10159">
        <v>9.7447913024091299</v>
      </c>
      <c r="F10159">
        <v>9.58113455091957</v>
      </c>
      <c r="G10159">
        <v>9.7312914998971003</v>
      </c>
      <c r="H10159">
        <v>9.6628901272009493</v>
      </c>
      <c r="I10159">
        <v>9.2625399723246105</v>
      </c>
    </row>
    <row r="10160" spans="2:9" x14ac:dyDescent="0.25">
      <c r="B10160">
        <v>86.244177820000004</v>
      </c>
      <c r="C10160">
        <v>9.7548215641648905</v>
      </c>
      <c r="D10160">
        <v>9.7548215641648905</v>
      </c>
      <c r="E10160">
        <v>9.6808761767335501</v>
      </c>
      <c r="F10160">
        <v>9.4577547142483596</v>
      </c>
      <c r="G10160">
        <v>9.3823555630015196</v>
      </c>
      <c r="H10160">
        <v>9.2376292248398109</v>
      </c>
      <c r="I10160">
        <v>9.4059388889259399</v>
      </c>
    </row>
    <row r="10161" spans="2:9" x14ac:dyDescent="0.25">
      <c r="B10161">
        <v>86.25217782</v>
      </c>
      <c r="C10161">
        <v>9.3479162149687607</v>
      </c>
      <c r="D10161">
        <v>9.3479162149687607</v>
      </c>
      <c r="E10161">
        <v>9.7134195977350402</v>
      </c>
      <c r="F10161">
        <v>9.2926407273696192</v>
      </c>
      <c r="G10161">
        <v>9.2994404145480001</v>
      </c>
      <c r="H10161">
        <v>9.4586323525864593</v>
      </c>
      <c r="I10161">
        <v>9.5096204807354106</v>
      </c>
    </row>
    <row r="10162" spans="2:9" x14ac:dyDescent="0.25">
      <c r="B10162">
        <v>86.260177819999996</v>
      </c>
      <c r="C10162">
        <v>9.6789191834089294</v>
      </c>
      <c r="D10162">
        <v>9.6789191834089294</v>
      </c>
      <c r="E10162">
        <v>9.5911111457333398</v>
      </c>
      <c r="F10162">
        <v>9.3205669111631408</v>
      </c>
      <c r="G10162">
        <v>9.6003505565975207</v>
      </c>
      <c r="H10162">
        <v>9.6099173803156805</v>
      </c>
      <c r="I10162">
        <v>9.6242177771963107</v>
      </c>
    </row>
    <row r="10163" spans="2:9" x14ac:dyDescent="0.25">
      <c r="B10163">
        <v>86.268177820000005</v>
      </c>
      <c r="C10163">
        <v>9.6924823791749599</v>
      </c>
      <c r="D10163">
        <v>9.6924823791749599</v>
      </c>
      <c r="E10163">
        <v>9.6627814730821608</v>
      </c>
      <c r="F10163">
        <v>9.4598224730310392</v>
      </c>
      <c r="G10163">
        <v>9.4302765088748206</v>
      </c>
      <c r="H10163">
        <v>9.6110927749591006</v>
      </c>
      <c r="I10163">
        <v>9.40296210879848</v>
      </c>
    </row>
    <row r="10164" spans="2:9" x14ac:dyDescent="0.25">
      <c r="B10164">
        <v>86.276177820000001</v>
      </c>
      <c r="C10164">
        <v>9.5956598986229196</v>
      </c>
      <c r="D10164">
        <v>9.5956598986229196</v>
      </c>
      <c r="E10164">
        <v>9.7754715696237895</v>
      </c>
      <c r="F10164">
        <v>9.4796073647827708</v>
      </c>
      <c r="G10164">
        <v>9.2023628958391193</v>
      </c>
      <c r="H10164">
        <v>9.6255195952516992</v>
      </c>
      <c r="I10164">
        <v>9.4445066936909203</v>
      </c>
    </row>
    <row r="10165" spans="2:9" x14ac:dyDescent="0.25">
      <c r="B10165">
        <v>86.284177819999996</v>
      </c>
      <c r="C10165">
        <v>9.5702467566432894</v>
      </c>
      <c r="D10165">
        <v>9.5702467566432894</v>
      </c>
      <c r="E10165">
        <v>9.7139928482466207</v>
      </c>
      <c r="F10165">
        <v>9.4848561305881898</v>
      </c>
      <c r="G10165">
        <v>9.5488359131159992</v>
      </c>
      <c r="H10165">
        <v>9.6872890699147902</v>
      </c>
      <c r="I10165">
        <v>9.7803873175279392</v>
      </c>
    </row>
    <row r="10166" spans="2:9" x14ac:dyDescent="0.25">
      <c r="B10166">
        <v>86.292177820000006</v>
      </c>
      <c r="C10166">
        <v>9.7188023736155404</v>
      </c>
      <c r="D10166">
        <v>9.7188023736155404</v>
      </c>
      <c r="E10166">
        <v>9.6098557915960505</v>
      </c>
      <c r="F10166">
        <v>9.4329619229007609</v>
      </c>
      <c r="G10166">
        <v>9.7000868039871992</v>
      </c>
      <c r="H10166">
        <v>9.4728511794007808</v>
      </c>
      <c r="I10166">
        <v>9.6628204748464395</v>
      </c>
    </row>
    <row r="10167" spans="2:9" x14ac:dyDescent="0.25">
      <c r="B10167">
        <v>86.300177820000002</v>
      </c>
      <c r="C10167">
        <v>9.6157987665823299</v>
      </c>
      <c r="D10167">
        <v>9.6157987665823299</v>
      </c>
      <c r="E10167">
        <v>9.8044248749072604</v>
      </c>
      <c r="F10167">
        <v>9.2655396231483493</v>
      </c>
      <c r="G10167">
        <v>9.7509444467325199</v>
      </c>
      <c r="H10167">
        <v>9.4758095588467199</v>
      </c>
      <c r="I10167">
        <v>9.5742283214288104</v>
      </c>
    </row>
    <row r="10168" spans="2:9" x14ac:dyDescent="0.25">
      <c r="B10168">
        <v>86.308177819999997</v>
      </c>
      <c r="C10168">
        <v>9.3295592960790792</v>
      </c>
      <c r="D10168">
        <v>9.3295592960790792</v>
      </c>
      <c r="E10168">
        <v>9.8100348287013297</v>
      </c>
      <c r="F10168">
        <v>9.2329147164292191</v>
      </c>
      <c r="G10168">
        <v>9.8713368290127708</v>
      </c>
      <c r="H10168">
        <v>9.6503343420017291</v>
      </c>
      <c r="I10168">
        <v>9.5705562135159106</v>
      </c>
    </row>
    <row r="10169" spans="2:9" x14ac:dyDescent="0.25">
      <c r="B10169">
        <v>86.316177819999993</v>
      </c>
      <c r="C10169">
        <v>9.5816855634391302</v>
      </c>
      <c r="D10169">
        <v>9.5816855634391302</v>
      </c>
      <c r="E10169">
        <v>9.6911328560469894</v>
      </c>
      <c r="F10169">
        <v>9.5245419563192097</v>
      </c>
      <c r="G10169">
        <v>9.6398876683007497</v>
      </c>
      <c r="H10169">
        <v>9.5295081189119806</v>
      </c>
      <c r="I10169">
        <v>9.3526116867936793</v>
      </c>
    </row>
    <row r="10170" spans="2:9" x14ac:dyDescent="0.25">
      <c r="B10170">
        <v>86.324177820000003</v>
      </c>
      <c r="C10170">
        <v>9.7594659216478803</v>
      </c>
      <c r="D10170">
        <v>9.7594659216478803</v>
      </c>
      <c r="E10170">
        <v>9.8288975082288204</v>
      </c>
      <c r="F10170">
        <v>9.7086490732095392</v>
      </c>
      <c r="G10170">
        <v>9.4541863724220399</v>
      </c>
      <c r="H10170">
        <v>9.4865462317192009</v>
      </c>
      <c r="I10170">
        <v>9.5052220002588292</v>
      </c>
    </row>
    <row r="10171" spans="2:9" x14ac:dyDescent="0.25">
      <c r="B10171">
        <v>86.332177819999998</v>
      </c>
      <c r="C10171">
        <v>9.5196984002117198</v>
      </c>
      <c r="D10171">
        <v>9.5196984002117198</v>
      </c>
      <c r="E10171">
        <v>9.4831659520118006</v>
      </c>
      <c r="F10171">
        <v>9.4765313630656802</v>
      </c>
      <c r="G10171">
        <v>9.4919131626279807</v>
      </c>
      <c r="H10171">
        <v>9.5050188851512498</v>
      </c>
      <c r="I10171">
        <v>9.6766304917304495</v>
      </c>
    </row>
    <row r="10172" spans="2:9" x14ac:dyDescent="0.25">
      <c r="B10172">
        <v>86.340177819999994</v>
      </c>
      <c r="C10172">
        <v>9.8020269456303595</v>
      </c>
      <c r="D10172">
        <v>9.8020269456303595</v>
      </c>
      <c r="E10172">
        <v>9.3532770050014502</v>
      </c>
      <c r="F10172">
        <v>9.3897231920728501</v>
      </c>
      <c r="G10172">
        <v>9.4405303197109003</v>
      </c>
      <c r="H10172">
        <v>9.5369957310135707</v>
      </c>
      <c r="I10172">
        <v>9.6616170421951892</v>
      </c>
    </row>
    <row r="10173" spans="2:9" x14ac:dyDescent="0.25">
      <c r="B10173">
        <v>86.348177820000004</v>
      </c>
      <c r="C10173">
        <v>9.6467367153247903</v>
      </c>
      <c r="D10173">
        <v>9.6467367153247903</v>
      </c>
      <c r="E10173">
        <v>9.4800775461319802</v>
      </c>
      <c r="F10173">
        <v>9.4158928599237104</v>
      </c>
      <c r="G10173">
        <v>9.6513666306404406</v>
      </c>
      <c r="H10173">
        <v>9.5067583963346092</v>
      </c>
      <c r="I10173">
        <v>9.8236530968570008</v>
      </c>
    </row>
    <row r="10174" spans="2:9" x14ac:dyDescent="0.25">
      <c r="B10174">
        <v>86.356177819999999</v>
      </c>
      <c r="C10174">
        <v>9.4378190383548795</v>
      </c>
      <c r="D10174">
        <v>9.4378190383548795</v>
      </c>
      <c r="E10174">
        <v>9.3894635472189805</v>
      </c>
      <c r="F10174">
        <v>9.5212179288401106</v>
      </c>
      <c r="G10174">
        <v>9.7374552160795496</v>
      </c>
      <c r="H10174">
        <v>9.5666948125936297</v>
      </c>
      <c r="I10174">
        <v>9.8142145727725207</v>
      </c>
    </row>
    <row r="10175" spans="2:9" x14ac:dyDescent="0.25">
      <c r="B10175">
        <v>86.364177819999995</v>
      </c>
      <c r="C10175">
        <v>9.3832025377190398</v>
      </c>
      <c r="D10175">
        <v>9.3832025377190398</v>
      </c>
      <c r="E10175">
        <v>9.9043247106691492</v>
      </c>
      <c r="F10175">
        <v>9.3031538856614304</v>
      </c>
      <c r="G10175">
        <v>9.1426726223963204</v>
      </c>
      <c r="H10175">
        <v>9.8799167489788893</v>
      </c>
      <c r="I10175">
        <v>9.8629963883391607</v>
      </c>
    </row>
    <row r="10176" spans="2:9" x14ac:dyDescent="0.25">
      <c r="B10176">
        <v>86.372177820000005</v>
      </c>
      <c r="C10176">
        <v>9.6017130779978093</v>
      </c>
      <c r="D10176">
        <v>9.6017130779978093</v>
      </c>
      <c r="E10176">
        <v>9.4998066404797701</v>
      </c>
      <c r="F10176">
        <v>9.3398903984865704</v>
      </c>
      <c r="G10176">
        <v>9.6763959575204801</v>
      </c>
      <c r="H10176">
        <v>9.8365449333487707</v>
      </c>
      <c r="I10176">
        <v>9.8518712557385992</v>
      </c>
    </row>
    <row r="10177" spans="2:9" x14ac:dyDescent="0.25">
      <c r="B10177">
        <v>86.38017782</v>
      </c>
      <c r="C10177">
        <v>9.79795608835596</v>
      </c>
      <c r="D10177">
        <v>9.79795608835596</v>
      </c>
      <c r="E10177">
        <v>9.5776916110914794</v>
      </c>
      <c r="F10177">
        <v>9.2991424493490396</v>
      </c>
      <c r="G10177">
        <v>9.2317046592163692</v>
      </c>
      <c r="H10177">
        <v>9.8463176419435001</v>
      </c>
      <c r="I10177">
        <v>9.7227020979199406</v>
      </c>
    </row>
    <row r="10178" spans="2:9" x14ac:dyDescent="0.25">
      <c r="B10178">
        <v>86.388177819999996</v>
      </c>
      <c r="C10178">
        <v>9.6046288922258398</v>
      </c>
      <c r="D10178">
        <v>9.6046288922258398</v>
      </c>
      <c r="E10178">
        <v>9.5747391477134691</v>
      </c>
      <c r="F10178">
        <v>8.7598684569090892</v>
      </c>
      <c r="G10178">
        <v>9.3641753959517295</v>
      </c>
      <c r="H10178">
        <v>9.8890882531436297</v>
      </c>
      <c r="I10178">
        <v>10.244131972438099</v>
      </c>
    </row>
    <row r="10179" spans="2:9" x14ac:dyDescent="0.25">
      <c r="B10179">
        <v>86.396177820000005</v>
      </c>
      <c r="C10179">
        <v>9.7111650315813698</v>
      </c>
      <c r="D10179">
        <v>9.7111650315813698</v>
      </c>
      <c r="E10179">
        <v>9.4230410078112108</v>
      </c>
      <c r="F10179">
        <v>9.3658432694521707</v>
      </c>
      <c r="G10179">
        <v>9.2349604904883993</v>
      </c>
      <c r="H10179">
        <v>9.6022019594479495</v>
      </c>
      <c r="I10179">
        <v>9.9353909748188798</v>
      </c>
    </row>
    <row r="10180" spans="2:9" x14ac:dyDescent="0.25">
      <c r="B10180">
        <v>86.404177820000001</v>
      </c>
      <c r="C10180">
        <v>9.6416890101706691</v>
      </c>
      <c r="D10180">
        <v>9.6416890101706691</v>
      </c>
      <c r="E10180">
        <v>9.7327450767795192</v>
      </c>
      <c r="F10180">
        <v>9.5214974682027602</v>
      </c>
      <c r="G10180">
        <v>9.8307507349421304</v>
      </c>
      <c r="H10180">
        <v>9.2816098991311407</v>
      </c>
      <c r="I10180">
        <v>10.0338821604391</v>
      </c>
    </row>
    <row r="10181" spans="2:9" x14ac:dyDescent="0.25">
      <c r="B10181">
        <v>86.412177819999997</v>
      </c>
      <c r="C10181">
        <v>9.6812938053896094</v>
      </c>
      <c r="D10181">
        <v>9.6812938053896094</v>
      </c>
      <c r="E10181">
        <v>9.4405144302777906</v>
      </c>
      <c r="F10181">
        <v>9.3200122626516801</v>
      </c>
      <c r="G10181">
        <v>9.5553737938153898</v>
      </c>
      <c r="H10181">
        <v>9.6393133550407892</v>
      </c>
      <c r="I10181">
        <v>10.107247431305501</v>
      </c>
    </row>
    <row r="10182" spans="2:9" x14ac:dyDescent="0.25">
      <c r="B10182">
        <v>86.420177820000006</v>
      </c>
      <c r="C10182">
        <v>9.48129443513041</v>
      </c>
      <c r="D10182">
        <v>9.48129443513041</v>
      </c>
      <c r="E10182">
        <v>9.4360433058310509</v>
      </c>
      <c r="F10182">
        <v>9.3221339815071893</v>
      </c>
      <c r="G10182">
        <v>9.7823818026264497</v>
      </c>
      <c r="H10182">
        <v>9.7442305546399108</v>
      </c>
      <c r="I10182">
        <v>10.4629046820816</v>
      </c>
    </row>
    <row r="10183" spans="2:9" x14ac:dyDescent="0.25">
      <c r="B10183">
        <v>86.428177820000002</v>
      </c>
      <c r="C10183">
        <v>9.6792662493909702</v>
      </c>
      <c r="D10183">
        <v>9.6792662493909702</v>
      </c>
      <c r="E10183">
        <v>9.7067744106423497</v>
      </c>
      <c r="F10183">
        <v>9.6294190969876094</v>
      </c>
      <c r="G10183">
        <v>9.5275602401057693</v>
      </c>
      <c r="H10183">
        <v>9.7199185785443891</v>
      </c>
      <c r="I10183">
        <v>9.7628843048948895</v>
      </c>
    </row>
    <row r="10184" spans="2:9" x14ac:dyDescent="0.25">
      <c r="B10184">
        <v>86.436177819999997</v>
      </c>
      <c r="C10184">
        <v>9.7880751264970502</v>
      </c>
      <c r="D10184">
        <v>9.7880751264970502</v>
      </c>
      <c r="E10184">
        <v>9.1569443227388305</v>
      </c>
      <c r="F10184">
        <v>9.5315101902672907</v>
      </c>
      <c r="G10184">
        <v>9.5035881340422907</v>
      </c>
      <c r="H10184">
        <v>9.6127217361353008</v>
      </c>
      <c r="I10184">
        <v>10.0592948861333</v>
      </c>
    </row>
    <row r="10185" spans="2:9" x14ac:dyDescent="0.25">
      <c r="B10185">
        <v>86.444177819999993</v>
      </c>
      <c r="C10185">
        <v>9.7793841401461208</v>
      </c>
      <c r="D10185">
        <v>9.7793841401461208</v>
      </c>
      <c r="E10185">
        <v>9.2084367466780002</v>
      </c>
      <c r="F10185">
        <v>9.3557819480209492</v>
      </c>
      <c r="G10185">
        <v>9.6871970719207301</v>
      </c>
      <c r="H10185">
        <v>9.8019334727216894</v>
      </c>
      <c r="I10185">
        <v>10.069848500826</v>
      </c>
    </row>
    <row r="10186" spans="2:9" x14ac:dyDescent="0.25">
      <c r="B10186">
        <v>86.452177820000003</v>
      </c>
      <c r="C10186">
        <v>9.5310180083568792</v>
      </c>
      <c r="D10186">
        <v>9.5310180083568792</v>
      </c>
      <c r="E10186">
        <v>9.4918202155523197</v>
      </c>
      <c r="F10186">
        <v>9.5447849739856103</v>
      </c>
      <c r="G10186">
        <v>9.76919133443152</v>
      </c>
      <c r="H10186">
        <v>10.000088795069299</v>
      </c>
      <c r="I10186">
        <v>9.9735087064601107</v>
      </c>
    </row>
    <row r="10187" spans="2:9" x14ac:dyDescent="0.25">
      <c r="B10187">
        <v>86.460177819999998</v>
      </c>
      <c r="C10187">
        <v>9.4296607205255594</v>
      </c>
      <c r="D10187">
        <v>9.4296607205255594</v>
      </c>
      <c r="E10187">
        <v>9.5353376868591901</v>
      </c>
      <c r="F10187">
        <v>9.6895777893580597</v>
      </c>
      <c r="G10187">
        <v>9.7121746721127895</v>
      </c>
      <c r="H10187">
        <v>10.006344604878</v>
      </c>
      <c r="I10187">
        <v>10.2497806878195</v>
      </c>
    </row>
    <row r="10188" spans="2:9" x14ac:dyDescent="0.25">
      <c r="B10188">
        <v>86.468177819999994</v>
      </c>
      <c r="C10188">
        <v>9.4594161823969003</v>
      </c>
      <c r="D10188">
        <v>9.4594161823969003</v>
      </c>
      <c r="E10188">
        <v>9.6163225560584706</v>
      </c>
      <c r="F10188">
        <v>9.6319254233627003</v>
      </c>
      <c r="G10188">
        <v>9.7390393192029396</v>
      </c>
      <c r="H10188">
        <v>9.6894416422239704</v>
      </c>
      <c r="I10188">
        <v>10.2904794851669</v>
      </c>
    </row>
    <row r="10189" spans="2:9" x14ac:dyDescent="0.25">
      <c r="B10189">
        <v>86.476177820000004</v>
      </c>
      <c r="C10189">
        <v>9.5257042687582896</v>
      </c>
      <c r="D10189">
        <v>9.5257042687582896</v>
      </c>
      <c r="E10189">
        <v>9.8202151890678504</v>
      </c>
      <c r="F10189">
        <v>9.4249981649008099</v>
      </c>
      <c r="G10189">
        <v>9.7280146544732595</v>
      </c>
      <c r="H10189">
        <v>9.49627014332704</v>
      </c>
      <c r="I10189">
        <v>10.239607197808301</v>
      </c>
    </row>
    <row r="10190" spans="2:9" x14ac:dyDescent="0.25">
      <c r="B10190">
        <v>86.484177819999999</v>
      </c>
      <c r="C10190">
        <v>9.7073539039447496</v>
      </c>
      <c r="D10190">
        <v>9.7073539039447496</v>
      </c>
      <c r="E10190">
        <v>9.6918435675014205</v>
      </c>
      <c r="F10190">
        <v>9.5484850999360305</v>
      </c>
      <c r="G10190">
        <v>9.62431659119828</v>
      </c>
      <c r="H10190">
        <v>9.7464917365701105</v>
      </c>
      <c r="I10190">
        <v>10.2963474712103</v>
      </c>
    </row>
    <row r="10191" spans="2:9" x14ac:dyDescent="0.25">
      <c r="B10191">
        <v>86.492177819999995</v>
      </c>
      <c r="C10191">
        <v>9.6926506539354396</v>
      </c>
      <c r="D10191">
        <v>9.6926506539354396</v>
      </c>
      <c r="E10191">
        <v>9.3359855028468708</v>
      </c>
      <c r="F10191">
        <v>9.6688567332586892</v>
      </c>
      <c r="G10191">
        <v>9.6831131946622495</v>
      </c>
      <c r="H10191">
        <v>9.7936894002177102</v>
      </c>
      <c r="I10191">
        <v>10.477943186757001</v>
      </c>
    </row>
    <row r="10192" spans="2:9" x14ac:dyDescent="0.25">
      <c r="B10192">
        <v>86.500177820000005</v>
      </c>
      <c r="C10192">
        <v>9.6345780377794199</v>
      </c>
      <c r="D10192">
        <v>9.6345780377794199</v>
      </c>
      <c r="E10192">
        <v>9.5656770879913502</v>
      </c>
      <c r="F10192">
        <v>9.4612755278138696</v>
      </c>
      <c r="G10192">
        <v>9.8966628307205493</v>
      </c>
      <c r="H10192">
        <v>9.4404565866608294</v>
      </c>
      <c r="I10192">
        <v>10.537981937629599</v>
      </c>
    </row>
    <row r="10193" spans="2:9" x14ac:dyDescent="0.25">
      <c r="B10193">
        <v>86.50817782</v>
      </c>
      <c r="C10193">
        <v>9.69862943036666</v>
      </c>
      <c r="D10193">
        <v>9.69862943036666</v>
      </c>
      <c r="E10193">
        <v>9.7162245978794299</v>
      </c>
      <c r="F10193">
        <v>9.3633942782950292</v>
      </c>
      <c r="G10193">
        <v>9.9763038616905106</v>
      </c>
      <c r="H10193">
        <v>9.4323309051119502</v>
      </c>
      <c r="I10193">
        <v>10.220673151767</v>
      </c>
    </row>
    <row r="10194" spans="2:9" x14ac:dyDescent="0.25">
      <c r="B10194">
        <v>86.516177819999996</v>
      </c>
      <c r="C10194">
        <v>9.5162901521810692</v>
      </c>
      <c r="D10194">
        <v>9.5162901521810692</v>
      </c>
      <c r="E10194">
        <v>9.1606344359055303</v>
      </c>
      <c r="F10194">
        <v>9.3638310854788696</v>
      </c>
      <c r="G10194">
        <v>9.7291369562957204</v>
      </c>
      <c r="H10194">
        <v>9.6233020365895605</v>
      </c>
      <c r="I10194">
        <v>10.214835750771799</v>
      </c>
    </row>
    <row r="10195" spans="2:9" x14ac:dyDescent="0.25">
      <c r="B10195">
        <v>86.524177820000006</v>
      </c>
      <c r="C10195">
        <v>9.45332026816987</v>
      </c>
      <c r="D10195">
        <v>9.45332026816987</v>
      </c>
      <c r="E10195">
        <v>9.2564430259722297</v>
      </c>
      <c r="F10195">
        <v>9.3056162901066806</v>
      </c>
      <c r="G10195">
        <v>9.3817913419759407</v>
      </c>
      <c r="H10195">
        <v>9.5347997008932097</v>
      </c>
      <c r="I10195">
        <v>10.541514314783599</v>
      </c>
    </row>
    <row r="10196" spans="2:9" x14ac:dyDescent="0.25">
      <c r="B10196">
        <v>86.532177820000001</v>
      </c>
      <c r="C10196">
        <v>9.4282903776752196</v>
      </c>
      <c r="D10196">
        <v>9.4282903776752196</v>
      </c>
      <c r="E10196">
        <v>9.3685949271160496</v>
      </c>
      <c r="F10196">
        <v>9.1331375447238798</v>
      </c>
      <c r="G10196">
        <v>9.4794249304430895</v>
      </c>
      <c r="H10196">
        <v>9.8484574655938903</v>
      </c>
      <c r="I10196">
        <v>10.262828157630301</v>
      </c>
    </row>
    <row r="10197" spans="2:9" x14ac:dyDescent="0.25">
      <c r="B10197">
        <v>86.540177819999997</v>
      </c>
      <c r="C10197">
        <v>9.6123413042567805</v>
      </c>
      <c r="D10197">
        <v>9.6123413042567805</v>
      </c>
      <c r="E10197">
        <v>9.63612349295218</v>
      </c>
      <c r="F10197">
        <v>9.3687137719659397</v>
      </c>
      <c r="G10197">
        <v>9.4194077912461207</v>
      </c>
      <c r="H10197">
        <v>9.9224503296390303</v>
      </c>
      <c r="I10197">
        <v>10.504188686839299</v>
      </c>
    </row>
    <row r="10198" spans="2:9" x14ac:dyDescent="0.25">
      <c r="B10198">
        <v>86.548177820000006</v>
      </c>
      <c r="C10198">
        <v>9.6663380976365296</v>
      </c>
      <c r="D10198">
        <v>9.6663380976365296</v>
      </c>
      <c r="E10198">
        <v>9.8305618528763805</v>
      </c>
      <c r="F10198">
        <v>9.5465202353715704</v>
      </c>
      <c r="G10198">
        <v>9.4990623385691606</v>
      </c>
      <c r="H10198">
        <v>10.081074630678501</v>
      </c>
      <c r="I10198">
        <v>10.5779184745238</v>
      </c>
    </row>
    <row r="10199" spans="2:9" x14ac:dyDescent="0.25">
      <c r="B10199">
        <v>86.556177820000002</v>
      </c>
      <c r="C10199">
        <v>9.6490554888842492</v>
      </c>
      <c r="D10199">
        <v>9.6490554888842492</v>
      </c>
      <c r="E10199">
        <v>9.6314447743006806</v>
      </c>
      <c r="F10199">
        <v>9.2813185288150599</v>
      </c>
      <c r="G10199">
        <v>9.1899843400583396</v>
      </c>
      <c r="H10199">
        <v>10.020855647836701</v>
      </c>
      <c r="I10199">
        <v>10.264315511625</v>
      </c>
    </row>
    <row r="10200" spans="2:9" x14ac:dyDescent="0.25">
      <c r="B10200">
        <v>86.564177819999998</v>
      </c>
      <c r="C10200">
        <v>9.5476000325386394</v>
      </c>
      <c r="D10200">
        <v>9.5476000325386394</v>
      </c>
      <c r="E10200">
        <v>9.9498451882647601</v>
      </c>
      <c r="F10200">
        <v>9.3030972516568209</v>
      </c>
      <c r="G10200">
        <v>9.6844988928040507</v>
      </c>
      <c r="H10200">
        <v>9.7863170526105705</v>
      </c>
      <c r="I10200">
        <v>10.594570814099299</v>
      </c>
    </row>
    <row r="10201" spans="2:9" x14ac:dyDescent="0.25">
      <c r="B10201">
        <v>86.572177819999993</v>
      </c>
      <c r="C10201">
        <v>9.7845867648714595</v>
      </c>
      <c r="D10201">
        <v>9.7845867648714595</v>
      </c>
      <c r="E10201">
        <v>9.3191978023494197</v>
      </c>
      <c r="F10201">
        <v>9.4744156670188104</v>
      </c>
      <c r="G10201">
        <v>9.5207838564908602</v>
      </c>
      <c r="H10201">
        <v>9.8015264028228994</v>
      </c>
      <c r="I10201">
        <v>10.4602097223647</v>
      </c>
    </row>
    <row r="10202" spans="2:9" x14ac:dyDescent="0.25">
      <c r="B10202">
        <v>86.580177820000003</v>
      </c>
      <c r="C10202">
        <v>9.5788194910426192</v>
      </c>
      <c r="D10202">
        <v>9.5788194910426192</v>
      </c>
      <c r="E10202">
        <v>9.6779780593432996</v>
      </c>
      <c r="F10202">
        <v>9.4988245204901993</v>
      </c>
      <c r="G10202">
        <v>9.8480533176108995</v>
      </c>
      <c r="H10202">
        <v>9.5961198060307602</v>
      </c>
      <c r="I10202">
        <v>10.5802020605183</v>
      </c>
    </row>
    <row r="10203" spans="2:9" x14ac:dyDescent="0.25">
      <c r="B10203">
        <v>86.588177819999999</v>
      </c>
      <c r="C10203">
        <v>9.5187860155715498</v>
      </c>
      <c r="D10203">
        <v>9.5187860155715498</v>
      </c>
      <c r="E10203">
        <v>9.2213290919598894</v>
      </c>
      <c r="F10203">
        <v>9.2885969542227702</v>
      </c>
      <c r="G10203">
        <v>9.6558342397228198</v>
      </c>
      <c r="H10203">
        <v>9.7970380816810394</v>
      </c>
      <c r="I10203">
        <v>10.5877625755778</v>
      </c>
    </row>
    <row r="10204" spans="2:9" x14ac:dyDescent="0.25">
      <c r="B10204">
        <v>86.596177819999994</v>
      </c>
      <c r="C10204">
        <v>9.5466318962334693</v>
      </c>
      <c r="D10204">
        <v>9.5466318962334693</v>
      </c>
      <c r="E10204">
        <v>9.2937002477816506</v>
      </c>
      <c r="F10204">
        <v>9.4216926468428799</v>
      </c>
      <c r="G10204">
        <v>9.8913994613031804</v>
      </c>
      <c r="H10204">
        <v>9.9364290589441104</v>
      </c>
      <c r="I10204">
        <v>10.6793732769197</v>
      </c>
    </row>
    <row r="10205" spans="2:9" x14ac:dyDescent="0.25">
      <c r="B10205">
        <v>86.604177820000004</v>
      </c>
      <c r="C10205">
        <v>9.6759629162278404</v>
      </c>
      <c r="D10205">
        <v>9.6759629162278404</v>
      </c>
      <c r="E10205">
        <v>9.96540439631341</v>
      </c>
      <c r="F10205">
        <v>9.4583764764947507</v>
      </c>
      <c r="G10205">
        <v>9.6589228790810893</v>
      </c>
      <c r="H10205">
        <v>9.8836852492906893</v>
      </c>
      <c r="I10205">
        <v>10.714699372359201</v>
      </c>
    </row>
    <row r="10206" spans="2:9" x14ac:dyDescent="0.25">
      <c r="B10206">
        <v>86.612177819999999</v>
      </c>
      <c r="C10206">
        <v>9.86911124750028</v>
      </c>
      <c r="D10206">
        <v>9.86911124750028</v>
      </c>
      <c r="E10206">
        <v>9.5993914107777094</v>
      </c>
      <c r="F10206">
        <v>9.56870174794585</v>
      </c>
      <c r="G10206">
        <v>9.2416430577910607</v>
      </c>
      <c r="H10206">
        <v>9.7686339563747406</v>
      </c>
      <c r="I10206">
        <v>10.5965285846368</v>
      </c>
    </row>
    <row r="10207" spans="2:9" x14ac:dyDescent="0.25">
      <c r="B10207">
        <v>86.620177819999995</v>
      </c>
      <c r="C10207">
        <v>9.5059541059010808</v>
      </c>
      <c r="D10207">
        <v>9.5059541059010808</v>
      </c>
      <c r="E10207">
        <v>9.6373929439339197</v>
      </c>
      <c r="F10207">
        <v>9.5640192278638203</v>
      </c>
      <c r="G10207">
        <v>9.7327218950936096</v>
      </c>
      <c r="H10207">
        <v>9.7784142637179503</v>
      </c>
      <c r="I10207">
        <v>10.5998806584526</v>
      </c>
    </row>
    <row r="10208" spans="2:9" x14ac:dyDescent="0.25">
      <c r="B10208">
        <v>86.628177820000005</v>
      </c>
      <c r="C10208">
        <v>9.4801567791151502</v>
      </c>
      <c r="D10208">
        <v>9.4801567791151502</v>
      </c>
      <c r="E10208">
        <v>9.4656345265610593</v>
      </c>
      <c r="F10208">
        <v>9.3488171780971694</v>
      </c>
      <c r="G10208">
        <v>9.8011832858844006</v>
      </c>
      <c r="H10208">
        <v>9.7557396002444108</v>
      </c>
      <c r="I10208">
        <v>10.5961639161681</v>
      </c>
    </row>
    <row r="10209" spans="2:9" x14ac:dyDescent="0.25">
      <c r="B10209">
        <v>86.63617782</v>
      </c>
      <c r="C10209">
        <v>9.5477713689704302</v>
      </c>
      <c r="D10209">
        <v>9.5477713689704302</v>
      </c>
      <c r="E10209">
        <v>9.4985203844910604</v>
      </c>
      <c r="F10209">
        <v>9.3721707514927708</v>
      </c>
      <c r="G10209">
        <v>9.5789077352043694</v>
      </c>
      <c r="H10209">
        <v>9.8086381097642406</v>
      </c>
      <c r="I10209">
        <v>10.726301417820499</v>
      </c>
    </row>
    <row r="10210" spans="2:9" x14ac:dyDescent="0.25">
      <c r="B10210">
        <v>86.644177819999996</v>
      </c>
      <c r="C10210">
        <v>9.5798715916309902</v>
      </c>
      <c r="D10210">
        <v>9.5798715916309902</v>
      </c>
      <c r="E10210">
        <v>9.7306079079626695</v>
      </c>
      <c r="F10210">
        <v>9.3453993030564106</v>
      </c>
      <c r="G10210">
        <v>9.5444752281809304</v>
      </c>
      <c r="H10210">
        <v>9.7756012132522994</v>
      </c>
      <c r="I10210">
        <v>10.5512525181519</v>
      </c>
    </row>
    <row r="10211" spans="2:9" x14ac:dyDescent="0.25">
      <c r="B10211">
        <v>86.652177820000006</v>
      </c>
      <c r="C10211">
        <v>9.4341924192627999</v>
      </c>
      <c r="D10211">
        <v>9.4341924192627999</v>
      </c>
      <c r="E10211">
        <v>9.5666584525330407</v>
      </c>
      <c r="F10211">
        <v>9.4796956218081991</v>
      </c>
      <c r="G10211">
        <v>9.6758425948182705</v>
      </c>
      <c r="H10211">
        <v>9.7268558926300805</v>
      </c>
      <c r="I10211">
        <v>10.6209459552051</v>
      </c>
    </row>
    <row r="10212" spans="2:9" x14ac:dyDescent="0.25">
      <c r="B10212">
        <v>86.660177820000001</v>
      </c>
      <c r="C10212">
        <v>9.5229333739737694</v>
      </c>
      <c r="D10212">
        <v>9.5229333739737694</v>
      </c>
      <c r="E10212">
        <v>9.5443218856637202</v>
      </c>
      <c r="F10212">
        <v>9.3644107876631804</v>
      </c>
      <c r="G10212">
        <v>9.7513369682812705</v>
      </c>
      <c r="H10212">
        <v>9.7691952637244608</v>
      </c>
      <c r="I10212">
        <v>11.101114234220701</v>
      </c>
    </row>
    <row r="10213" spans="2:9" x14ac:dyDescent="0.25">
      <c r="B10213">
        <v>86.668177819999997</v>
      </c>
      <c r="C10213">
        <v>9.3674528512517803</v>
      </c>
      <c r="D10213">
        <v>9.3674528512517803</v>
      </c>
      <c r="E10213">
        <v>9.6556037901973806</v>
      </c>
      <c r="F10213">
        <v>9.2040599436576294</v>
      </c>
      <c r="G10213">
        <v>9.5918367325545795</v>
      </c>
      <c r="H10213">
        <v>9.7509997099794408</v>
      </c>
      <c r="I10213">
        <v>11.129486764496701</v>
      </c>
    </row>
    <row r="10214" spans="2:9" x14ac:dyDescent="0.25">
      <c r="B10214">
        <v>86.676177820000007</v>
      </c>
      <c r="C10214">
        <v>9.4173517102495197</v>
      </c>
      <c r="D10214">
        <v>9.4173517102495197</v>
      </c>
      <c r="E10214">
        <v>9.4796891847027496</v>
      </c>
      <c r="F10214">
        <v>9.2205271466788599</v>
      </c>
      <c r="G10214">
        <v>9.4929046039424207</v>
      </c>
      <c r="H10214">
        <v>9.6315964373335703</v>
      </c>
      <c r="I10214">
        <v>10.950985589409701</v>
      </c>
    </row>
    <row r="10215" spans="2:9" x14ac:dyDescent="0.25">
      <c r="B10215">
        <v>86.684177820000002</v>
      </c>
      <c r="C10215">
        <v>9.7527895489591092</v>
      </c>
      <c r="D10215">
        <v>9.7527895489591092</v>
      </c>
      <c r="E10215">
        <v>9.2596321930301393</v>
      </c>
      <c r="F10215">
        <v>9.3342693326178807</v>
      </c>
      <c r="G10215">
        <v>9.6831377781521404</v>
      </c>
      <c r="H10215">
        <v>9.6954352777911996</v>
      </c>
      <c r="I10215">
        <v>10.9765970886407</v>
      </c>
    </row>
    <row r="10216" spans="2:9" x14ac:dyDescent="0.25">
      <c r="B10216">
        <v>86.692177819999998</v>
      </c>
      <c r="C10216">
        <v>9.7338194366452306</v>
      </c>
      <c r="D10216">
        <v>9.7338194366452306</v>
      </c>
      <c r="E10216">
        <v>9.39321744670732</v>
      </c>
      <c r="F10216">
        <v>9.44740164248201</v>
      </c>
      <c r="G10216">
        <v>9.6940138827318894</v>
      </c>
      <c r="H10216">
        <v>9.8120385112750999</v>
      </c>
      <c r="I10216">
        <v>10.9396284985047</v>
      </c>
    </row>
    <row r="10217" spans="2:9" x14ac:dyDescent="0.25">
      <c r="B10217">
        <v>86.700177819999993</v>
      </c>
      <c r="C10217">
        <v>9.7487347975046692</v>
      </c>
      <c r="D10217">
        <v>9.7487347975046692</v>
      </c>
      <c r="E10217">
        <v>9.4723575401135403</v>
      </c>
      <c r="F10217">
        <v>9.3408376143296596</v>
      </c>
      <c r="G10217">
        <v>9.6287169091773102</v>
      </c>
      <c r="H10217">
        <v>9.9353887339983409</v>
      </c>
      <c r="I10217">
        <v>11.1525207455851</v>
      </c>
    </row>
    <row r="10218" spans="2:9" x14ac:dyDescent="0.25">
      <c r="B10218">
        <v>86.708177820000003</v>
      </c>
      <c r="C10218">
        <v>9.7449555336206899</v>
      </c>
      <c r="D10218">
        <v>9.7449555336206899</v>
      </c>
      <c r="E10218">
        <v>9.3180320312862897</v>
      </c>
      <c r="F10218">
        <v>9.2915471400754495</v>
      </c>
      <c r="G10218">
        <v>9.8819362454071697</v>
      </c>
      <c r="H10218">
        <v>10.076107044300599</v>
      </c>
      <c r="I10218">
        <v>11.4783585593624</v>
      </c>
    </row>
    <row r="10219" spans="2:9" x14ac:dyDescent="0.25">
      <c r="B10219">
        <v>86.716177819999999</v>
      </c>
      <c r="C10219">
        <v>9.6812851491324992</v>
      </c>
      <c r="D10219">
        <v>9.6812851491324992</v>
      </c>
      <c r="E10219">
        <v>9.6076956526802295</v>
      </c>
      <c r="F10219">
        <v>9.4112981996150999</v>
      </c>
      <c r="G10219">
        <v>9.7696066909939301</v>
      </c>
      <c r="H10219">
        <v>9.6947556202090208</v>
      </c>
      <c r="I10219">
        <v>11.123121136401901</v>
      </c>
    </row>
    <row r="10220" spans="2:9" x14ac:dyDescent="0.25">
      <c r="B10220">
        <v>86.724177819999994</v>
      </c>
      <c r="C10220">
        <v>9.8280295003906506</v>
      </c>
      <c r="D10220">
        <v>9.8280295003906506</v>
      </c>
      <c r="E10220">
        <v>9.5154014114682806</v>
      </c>
      <c r="F10220">
        <v>9.3592758553830606</v>
      </c>
      <c r="G10220">
        <v>9.7718839634652408</v>
      </c>
      <c r="H10220">
        <v>10.0352499534402</v>
      </c>
      <c r="I10220">
        <v>10.701725332861001</v>
      </c>
    </row>
    <row r="10221" spans="2:9" x14ac:dyDescent="0.25">
      <c r="B10221">
        <v>86.732177820000004</v>
      </c>
      <c r="C10221">
        <v>9.5350811579006596</v>
      </c>
      <c r="D10221">
        <v>9.5350811579006596</v>
      </c>
      <c r="E10221">
        <v>9.7298920274421601</v>
      </c>
      <c r="F10221">
        <v>9.6239285965406491</v>
      </c>
      <c r="G10221">
        <v>9.6422184206166204</v>
      </c>
      <c r="H10221">
        <v>9.9717866855979302</v>
      </c>
      <c r="I10221">
        <v>10.708618844241901</v>
      </c>
    </row>
    <row r="10222" spans="2:9" x14ac:dyDescent="0.25">
      <c r="B10222">
        <v>86.74017782</v>
      </c>
      <c r="C10222">
        <v>9.6153787046864796</v>
      </c>
      <c r="D10222">
        <v>9.6153787046864796</v>
      </c>
      <c r="E10222">
        <v>9.2512509243600505</v>
      </c>
      <c r="F10222">
        <v>9.4916773274917503</v>
      </c>
      <c r="G10222">
        <v>9.6458455759490498</v>
      </c>
      <c r="H10222">
        <v>9.6752356280564893</v>
      </c>
      <c r="I10222">
        <v>10.8724449761025</v>
      </c>
    </row>
    <row r="10223" spans="2:9" x14ac:dyDescent="0.25">
      <c r="B10223">
        <v>86.748177819999995</v>
      </c>
      <c r="C10223">
        <v>9.2662460316898905</v>
      </c>
      <c r="D10223">
        <v>9.2662460316898905</v>
      </c>
      <c r="E10223">
        <v>9.5622250962135595</v>
      </c>
      <c r="F10223">
        <v>9.2237499336448199</v>
      </c>
      <c r="G10223">
        <v>9.4212207989457806</v>
      </c>
      <c r="H10223">
        <v>9.48098781729305</v>
      </c>
      <c r="I10223">
        <v>11.184257623077301</v>
      </c>
    </row>
    <row r="10224" spans="2:9" x14ac:dyDescent="0.25">
      <c r="B10224">
        <v>86.756177820000005</v>
      </c>
      <c r="C10224">
        <v>9.4402307495076503</v>
      </c>
      <c r="D10224">
        <v>9.4402307495076503</v>
      </c>
      <c r="E10224">
        <v>9.7184586950995104</v>
      </c>
      <c r="F10224">
        <v>9.8299732279528893</v>
      </c>
      <c r="G10224">
        <v>9.51696565401814</v>
      </c>
      <c r="H10224">
        <v>10.047096918228201</v>
      </c>
      <c r="I10224">
        <v>11.220424337128099</v>
      </c>
    </row>
    <row r="10225" spans="2:9" x14ac:dyDescent="0.25">
      <c r="B10225">
        <v>86.76417782</v>
      </c>
      <c r="C10225">
        <v>9.3007431721845304</v>
      </c>
      <c r="D10225">
        <v>9.3007431721845304</v>
      </c>
      <c r="E10225">
        <v>9.75201500365662</v>
      </c>
      <c r="F10225">
        <v>10.025624502824201</v>
      </c>
      <c r="G10225">
        <v>10.053867590220101</v>
      </c>
      <c r="H10225">
        <v>9.7060003903094305</v>
      </c>
      <c r="I10225">
        <v>11.282691677331201</v>
      </c>
    </row>
    <row r="10226" spans="2:9" x14ac:dyDescent="0.25">
      <c r="B10226">
        <v>86.772177819999996</v>
      </c>
      <c r="C10226">
        <v>9.4853784869888393</v>
      </c>
      <c r="D10226">
        <v>9.4853784869888393</v>
      </c>
      <c r="E10226">
        <v>9.3452560063281496</v>
      </c>
      <c r="F10226">
        <v>9.4730001265152293</v>
      </c>
      <c r="G10226">
        <v>9.7575769124018503</v>
      </c>
      <c r="H10226">
        <v>9.6480475621387392</v>
      </c>
      <c r="I10226">
        <v>11.330844278484101</v>
      </c>
    </row>
    <row r="10227" spans="2:9" x14ac:dyDescent="0.25">
      <c r="B10227">
        <v>86.780177820000006</v>
      </c>
      <c r="C10227">
        <v>9.50632982967951</v>
      </c>
      <c r="D10227">
        <v>9.50632982967951</v>
      </c>
      <c r="E10227">
        <v>9.5836703544943305</v>
      </c>
      <c r="F10227">
        <v>9.4227594148859808</v>
      </c>
      <c r="G10227">
        <v>9.8262802696342408</v>
      </c>
      <c r="H10227">
        <v>9.8658718500427707</v>
      </c>
      <c r="I10227">
        <v>11.1126407140612</v>
      </c>
    </row>
    <row r="10228" spans="2:9" x14ac:dyDescent="0.25">
      <c r="B10228">
        <v>86.788177820000001</v>
      </c>
      <c r="C10228">
        <v>9.6520786869627209</v>
      </c>
      <c r="D10228">
        <v>9.6520786869627209</v>
      </c>
      <c r="E10228">
        <v>9.5100416812526003</v>
      </c>
      <c r="F10228">
        <v>9.4506039726976496</v>
      </c>
      <c r="G10228">
        <v>9.7041202446146109</v>
      </c>
      <c r="H10228">
        <v>9.4268203438320395</v>
      </c>
      <c r="I10228">
        <v>11.1540923049374</v>
      </c>
    </row>
    <row r="10229" spans="2:9" x14ac:dyDescent="0.25">
      <c r="B10229">
        <v>86.796177819999997</v>
      </c>
      <c r="C10229">
        <v>9.8412923925997493</v>
      </c>
      <c r="D10229">
        <v>9.8412923925997493</v>
      </c>
      <c r="E10229">
        <v>9.4312024209738308</v>
      </c>
      <c r="F10229">
        <v>9.4243528200416495</v>
      </c>
      <c r="G10229">
        <v>9.8226561520388795</v>
      </c>
      <c r="H10229">
        <v>9.8449269046677603</v>
      </c>
      <c r="I10229">
        <v>11.035266540133099</v>
      </c>
    </row>
    <row r="10230" spans="2:9" x14ac:dyDescent="0.25">
      <c r="B10230">
        <v>86.804177820000007</v>
      </c>
      <c r="C10230">
        <v>9.80476139481285</v>
      </c>
      <c r="D10230">
        <v>9.80476139481285</v>
      </c>
      <c r="E10230">
        <v>9.67460445543127</v>
      </c>
      <c r="F10230">
        <v>9.1834271288144809</v>
      </c>
      <c r="G10230">
        <v>10.0398414539447</v>
      </c>
      <c r="H10230">
        <v>9.6602230157833198</v>
      </c>
      <c r="I10230">
        <v>10.9929806010483</v>
      </c>
    </row>
    <row r="10231" spans="2:9" x14ac:dyDescent="0.25">
      <c r="B10231">
        <v>86.812177820000002</v>
      </c>
      <c r="C10231">
        <v>9.7101667160450198</v>
      </c>
      <c r="D10231">
        <v>9.7101667160450198</v>
      </c>
      <c r="E10231">
        <v>9.2887583392684299</v>
      </c>
      <c r="F10231">
        <v>9.6959969543447198</v>
      </c>
      <c r="G10231">
        <v>9.7066878969977495</v>
      </c>
      <c r="H10231">
        <v>9.7145381408473099</v>
      </c>
      <c r="I10231">
        <v>11.021836183484799</v>
      </c>
    </row>
    <row r="10232" spans="2:9" x14ac:dyDescent="0.25">
      <c r="B10232">
        <v>86.820177819999998</v>
      </c>
      <c r="C10232">
        <v>9.67256195017519</v>
      </c>
      <c r="D10232">
        <v>9.67256195017519</v>
      </c>
      <c r="E10232">
        <v>9.45250674553834</v>
      </c>
      <c r="F10232">
        <v>9.6095799027510491</v>
      </c>
      <c r="G10232">
        <v>9.6801326575430497</v>
      </c>
      <c r="H10232">
        <v>10.0040753023444</v>
      </c>
      <c r="I10232">
        <v>10.7990005453166</v>
      </c>
    </row>
    <row r="10233" spans="2:9" x14ac:dyDescent="0.25">
      <c r="B10233">
        <v>86.828177819999993</v>
      </c>
      <c r="C10233">
        <v>9.8774802128655796</v>
      </c>
      <c r="D10233">
        <v>9.8774802128655796</v>
      </c>
      <c r="E10233">
        <v>9.6015927836989796</v>
      </c>
      <c r="F10233">
        <v>9.3262171771869902</v>
      </c>
      <c r="G10233">
        <v>9.7352476174156095</v>
      </c>
      <c r="H10233">
        <v>9.6740143051013501</v>
      </c>
      <c r="I10233">
        <v>11.162036734245</v>
      </c>
    </row>
    <row r="10234" spans="2:9" x14ac:dyDescent="0.25">
      <c r="B10234">
        <v>86.836177820000003</v>
      </c>
      <c r="C10234">
        <v>9.6697992065934795</v>
      </c>
      <c r="D10234">
        <v>9.6697992065934795</v>
      </c>
      <c r="E10234">
        <v>9.5333343427185202</v>
      </c>
      <c r="F10234">
        <v>9.0619891454265602</v>
      </c>
      <c r="G10234">
        <v>9.6137115847340606</v>
      </c>
      <c r="H10234">
        <v>9.5467957328683699</v>
      </c>
      <c r="I10234">
        <v>11.316862181222501</v>
      </c>
    </row>
    <row r="10235" spans="2:9" x14ac:dyDescent="0.25">
      <c r="B10235">
        <v>86.844177819999999</v>
      </c>
      <c r="C10235">
        <v>9.5762640417498908</v>
      </c>
      <c r="D10235">
        <v>9.5762640417498908</v>
      </c>
      <c r="E10235">
        <v>9.4435294274743509</v>
      </c>
      <c r="F10235">
        <v>9.2969316147631407</v>
      </c>
      <c r="G10235">
        <v>9.4445543361080109</v>
      </c>
      <c r="H10235">
        <v>9.5106318189519197</v>
      </c>
      <c r="I10235">
        <v>11.1380451717413</v>
      </c>
    </row>
    <row r="10236" spans="2:9" x14ac:dyDescent="0.25">
      <c r="B10236">
        <v>86.852177819999994</v>
      </c>
      <c r="C10236">
        <v>9.6718570824306305</v>
      </c>
      <c r="D10236">
        <v>9.6718570824306305</v>
      </c>
      <c r="E10236">
        <v>9.1962361329728601</v>
      </c>
      <c r="F10236">
        <v>9.3314763175148894</v>
      </c>
      <c r="G10236">
        <v>9.5925022160922602</v>
      </c>
      <c r="H10236">
        <v>9.6424131259639996</v>
      </c>
      <c r="I10236">
        <v>11.0197630685732</v>
      </c>
    </row>
    <row r="10237" spans="2:9" x14ac:dyDescent="0.25">
      <c r="B10237">
        <v>86.860177820000004</v>
      </c>
      <c r="C10237">
        <v>9.6682257461307906</v>
      </c>
      <c r="D10237">
        <v>9.6682257461307906</v>
      </c>
      <c r="E10237">
        <v>9.2959941573802407</v>
      </c>
      <c r="F10237">
        <v>9.3307044387898106</v>
      </c>
      <c r="G10237">
        <v>9.7618039411343709</v>
      </c>
      <c r="H10237">
        <v>9.6847417504547408</v>
      </c>
      <c r="I10237">
        <v>10.956190030911101</v>
      </c>
    </row>
    <row r="10238" spans="2:9" x14ac:dyDescent="0.25">
      <c r="B10238">
        <v>86.86817782</v>
      </c>
      <c r="C10238">
        <v>9.6653462596099509</v>
      </c>
      <c r="D10238">
        <v>9.6653462596099509</v>
      </c>
      <c r="E10238">
        <v>9.5730398692277792</v>
      </c>
      <c r="F10238">
        <v>9.4871618763206005</v>
      </c>
      <c r="G10238">
        <v>9.6747609757687201</v>
      </c>
      <c r="H10238">
        <v>9.5650986611639208</v>
      </c>
      <c r="I10238">
        <v>11.055419888166799</v>
      </c>
    </row>
    <row r="10239" spans="2:9" x14ac:dyDescent="0.25">
      <c r="B10239">
        <v>86.876177819999995</v>
      </c>
      <c r="C10239">
        <v>9.5607338586872395</v>
      </c>
      <c r="D10239">
        <v>9.5607338586872395</v>
      </c>
      <c r="E10239">
        <v>9.6021489968914704</v>
      </c>
      <c r="F10239">
        <v>9.6153740739826201</v>
      </c>
      <c r="G10239">
        <v>9.6629987672397206</v>
      </c>
      <c r="H10239">
        <v>9.4253491434836505</v>
      </c>
      <c r="I10239">
        <v>11.1955779455254</v>
      </c>
    </row>
    <row r="10240" spans="2:9" x14ac:dyDescent="0.25">
      <c r="B10240">
        <v>86.884177820000005</v>
      </c>
      <c r="C10240">
        <v>9.5376502450965308</v>
      </c>
      <c r="D10240">
        <v>9.5376502450965308</v>
      </c>
      <c r="E10240">
        <v>9.4776135169943405</v>
      </c>
      <c r="F10240">
        <v>9.6639771791352693</v>
      </c>
      <c r="G10240">
        <v>9.7871030046990306</v>
      </c>
      <c r="H10240">
        <v>9.4037645652749404</v>
      </c>
      <c r="I10240">
        <v>11.2237561178463</v>
      </c>
    </row>
    <row r="10241" spans="2:9" x14ac:dyDescent="0.25">
      <c r="B10241">
        <v>86.892177820000001</v>
      </c>
      <c r="C10241">
        <v>9.7660531179919907</v>
      </c>
      <c r="D10241">
        <v>9.7660531179919907</v>
      </c>
      <c r="E10241">
        <v>9.2603114721696507</v>
      </c>
      <c r="F10241">
        <v>9.4076524321147108</v>
      </c>
      <c r="G10241">
        <v>9.6415661966227599</v>
      </c>
      <c r="H10241">
        <v>9.6953530062661208</v>
      </c>
      <c r="I10241">
        <v>11.2419359227773</v>
      </c>
    </row>
    <row r="10242" spans="2:9" x14ac:dyDescent="0.25">
      <c r="B10242">
        <v>86.900177819999996</v>
      </c>
      <c r="C10242">
        <v>9.6790119491281601</v>
      </c>
      <c r="D10242">
        <v>9.6790119491281601</v>
      </c>
      <c r="E10242">
        <v>9.4245298641418493</v>
      </c>
      <c r="F10242">
        <v>9.3508704706758206</v>
      </c>
      <c r="G10242">
        <v>9.4695764530008297</v>
      </c>
      <c r="H10242">
        <v>9.6990475127690292</v>
      </c>
      <c r="I10242">
        <v>10.9537916880032</v>
      </c>
    </row>
    <row r="10243" spans="2:9" x14ac:dyDescent="0.25">
      <c r="B10243">
        <v>86.908177820000006</v>
      </c>
      <c r="C10243">
        <v>9.5153951254053197</v>
      </c>
      <c r="D10243">
        <v>9.5153951254053197</v>
      </c>
      <c r="E10243">
        <v>9.4689717163145808</v>
      </c>
      <c r="F10243">
        <v>9.3782397633709902</v>
      </c>
      <c r="G10243">
        <v>9.7580780285961009</v>
      </c>
      <c r="H10243">
        <v>9.5724842817957203</v>
      </c>
      <c r="I10243">
        <v>10.6988510192439</v>
      </c>
    </row>
    <row r="10244" spans="2:9" x14ac:dyDescent="0.25">
      <c r="B10244">
        <v>86.916177820000001</v>
      </c>
      <c r="C10244">
        <v>9.1512062648489891</v>
      </c>
      <c r="D10244">
        <v>9.1512062648489891</v>
      </c>
      <c r="E10244">
        <v>9.1263536530390503</v>
      </c>
      <c r="F10244">
        <v>9.5183573464138895</v>
      </c>
      <c r="G10244">
        <v>9.5772093247059402</v>
      </c>
      <c r="H10244">
        <v>9.5299144963707203</v>
      </c>
      <c r="I10244">
        <v>10.5815270857562</v>
      </c>
    </row>
    <row r="10245" spans="2:9" x14ac:dyDescent="0.25">
      <c r="B10245">
        <v>86.924177819999997</v>
      </c>
      <c r="C10245">
        <v>9.9412683148429899</v>
      </c>
      <c r="D10245">
        <v>9.9412683148429899</v>
      </c>
      <c r="E10245">
        <v>9.0897875112218305</v>
      </c>
      <c r="F10245">
        <v>9.6951818147075599</v>
      </c>
      <c r="G10245">
        <v>9.6214741847734206</v>
      </c>
      <c r="H10245">
        <v>9.9088568558836005</v>
      </c>
      <c r="I10245">
        <v>10.7101213057219</v>
      </c>
    </row>
    <row r="10246" spans="2:9" x14ac:dyDescent="0.25">
      <c r="B10246">
        <v>86.932177820000007</v>
      </c>
      <c r="C10246">
        <v>9.6832802169670895</v>
      </c>
      <c r="D10246">
        <v>9.6832802169670895</v>
      </c>
      <c r="E10246">
        <v>9.6985770453150604</v>
      </c>
      <c r="F10246">
        <v>9.1506366166171293</v>
      </c>
      <c r="G10246">
        <v>9.6290454950992803</v>
      </c>
      <c r="H10246">
        <v>9.5330764281839109</v>
      </c>
      <c r="I10246">
        <v>11.0088127943365</v>
      </c>
    </row>
    <row r="10247" spans="2:9" x14ac:dyDescent="0.25">
      <c r="B10247">
        <v>86.940177820000002</v>
      </c>
      <c r="C10247">
        <v>9.4955731139221804</v>
      </c>
      <c r="D10247">
        <v>9.4955731139221804</v>
      </c>
      <c r="E10247">
        <v>9.4441182115694904</v>
      </c>
      <c r="F10247">
        <v>9.3768659635020608</v>
      </c>
      <c r="G10247">
        <v>9.7612143621697491</v>
      </c>
      <c r="H10247">
        <v>9.7202375250076098</v>
      </c>
      <c r="I10247">
        <v>10.9191342204699</v>
      </c>
    </row>
    <row r="10248" spans="2:9" x14ac:dyDescent="0.25">
      <c r="B10248">
        <v>86.948177819999998</v>
      </c>
      <c r="C10248">
        <v>9.5188520125178808</v>
      </c>
      <c r="D10248">
        <v>9.5188520125178808</v>
      </c>
      <c r="E10248">
        <v>9.5726186039876602</v>
      </c>
      <c r="F10248">
        <v>9.6361326378664103</v>
      </c>
      <c r="G10248">
        <v>9.3852062083854495</v>
      </c>
      <c r="H10248">
        <v>9.3511427808261107</v>
      </c>
      <c r="I10248">
        <v>10.883741901910099</v>
      </c>
    </row>
    <row r="10249" spans="2:9" x14ac:dyDescent="0.25">
      <c r="B10249">
        <v>86.956177819999994</v>
      </c>
      <c r="C10249">
        <v>9.5181511724215895</v>
      </c>
      <c r="D10249">
        <v>9.5181511724215895</v>
      </c>
      <c r="E10249">
        <v>9.3889276927012499</v>
      </c>
      <c r="F10249">
        <v>9.3107882031477907</v>
      </c>
      <c r="G10249">
        <v>9.5428283592716099</v>
      </c>
      <c r="H10249">
        <v>9.2997176760776004</v>
      </c>
      <c r="I10249">
        <v>10.890183800176599</v>
      </c>
    </row>
    <row r="10250" spans="2:9" x14ac:dyDescent="0.25">
      <c r="B10250">
        <v>86.964177820000003</v>
      </c>
      <c r="C10250">
        <v>9.5584532361903491</v>
      </c>
      <c r="D10250">
        <v>9.5584532361903491</v>
      </c>
      <c r="E10250">
        <v>10.0546199060459</v>
      </c>
      <c r="F10250">
        <v>9.4077837749604196</v>
      </c>
      <c r="G10250">
        <v>9.3863582456087595</v>
      </c>
      <c r="H10250">
        <v>9.7020471678337596</v>
      </c>
      <c r="I10250">
        <v>10.802902352743001</v>
      </c>
    </row>
    <row r="10251" spans="2:9" x14ac:dyDescent="0.25">
      <c r="B10251">
        <v>86.972177819999999</v>
      </c>
      <c r="C10251">
        <v>9.6764093116822494</v>
      </c>
      <c r="D10251">
        <v>9.6764093116822494</v>
      </c>
      <c r="E10251">
        <v>9.3500578245982204</v>
      </c>
      <c r="F10251">
        <v>9.5619616666109497</v>
      </c>
      <c r="G10251">
        <v>9.6443479904681304</v>
      </c>
      <c r="H10251">
        <v>9.7067918693223305</v>
      </c>
      <c r="I10251">
        <v>11.0707924042951</v>
      </c>
    </row>
    <row r="10252" spans="2:9" x14ac:dyDescent="0.25">
      <c r="B10252">
        <v>86.980177819999994</v>
      </c>
      <c r="C10252">
        <v>9.4268294551568808</v>
      </c>
      <c r="D10252">
        <v>9.4268294551568808</v>
      </c>
      <c r="E10252">
        <v>9.5579931149186201</v>
      </c>
      <c r="F10252">
        <v>9.3811545812774693</v>
      </c>
      <c r="G10252">
        <v>9.8383620460354297</v>
      </c>
      <c r="H10252">
        <v>9.6012606608089595</v>
      </c>
      <c r="I10252">
        <v>10.7654133793274</v>
      </c>
    </row>
    <row r="10253" spans="2:9" x14ac:dyDescent="0.25">
      <c r="B10253">
        <v>86.988177820000004</v>
      </c>
      <c r="C10253">
        <v>9.3846975789349791</v>
      </c>
      <c r="D10253">
        <v>9.3846975789349791</v>
      </c>
      <c r="E10253">
        <v>9.8587936004840593</v>
      </c>
      <c r="F10253">
        <v>9.5287805564255006</v>
      </c>
      <c r="G10253">
        <v>9.6556222777792993</v>
      </c>
      <c r="H10253">
        <v>9.49919569063902</v>
      </c>
      <c r="I10253">
        <v>10.584628871637101</v>
      </c>
    </row>
    <row r="10254" spans="2:9" x14ac:dyDescent="0.25">
      <c r="B10254">
        <v>86.99617782</v>
      </c>
      <c r="C10254">
        <v>9.3908416848816696</v>
      </c>
      <c r="D10254">
        <v>9.3908416848816696</v>
      </c>
      <c r="E10254">
        <v>9.6305211783443703</v>
      </c>
      <c r="F10254">
        <v>9.1411376907816102</v>
      </c>
      <c r="G10254">
        <v>9.5825804150635499</v>
      </c>
      <c r="H10254">
        <v>9.3230273498415794</v>
      </c>
      <c r="I10254">
        <v>10.955808593825401</v>
      </c>
    </row>
    <row r="10255" spans="2:9" x14ac:dyDescent="0.25">
      <c r="B10255">
        <v>87.004177819999995</v>
      </c>
      <c r="C10255">
        <v>9.5901692671786698</v>
      </c>
      <c r="D10255">
        <v>9.5901692671786698</v>
      </c>
      <c r="E10255">
        <v>9.5039181122154197</v>
      </c>
      <c r="F10255">
        <v>9.4372667634251997</v>
      </c>
      <c r="G10255">
        <v>9.5362190494533206</v>
      </c>
      <c r="H10255">
        <v>9.3296363518919492</v>
      </c>
      <c r="I10255">
        <v>10.502996606525</v>
      </c>
    </row>
    <row r="10256" spans="2:9" x14ac:dyDescent="0.25">
      <c r="B10256">
        <v>87.012177820000005</v>
      </c>
      <c r="C10256">
        <v>9.7767436282746907</v>
      </c>
      <c r="D10256">
        <v>9.7767436282746907</v>
      </c>
      <c r="E10256">
        <v>9.4872687751428906</v>
      </c>
      <c r="F10256">
        <v>9.4500948075630404</v>
      </c>
      <c r="G10256">
        <v>9.8869316087763792</v>
      </c>
      <c r="H10256">
        <v>9.4144831742374695</v>
      </c>
      <c r="I10256">
        <v>10.670256874505601</v>
      </c>
    </row>
    <row r="10257" spans="2:9" x14ac:dyDescent="0.25">
      <c r="B10257">
        <v>87.020177820000001</v>
      </c>
      <c r="C10257">
        <v>9.5337061913126906</v>
      </c>
      <c r="D10257">
        <v>9.5337061913126906</v>
      </c>
      <c r="E10257">
        <v>9.6713191694590801</v>
      </c>
      <c r="F10257">
        <v>9.4816308289833398</v>
      </c>
      <c r="G10257">
        <v>9.4935902323542791</v>
      </c>
      <c r="H10257">
        <v>9.3403336749918893</v>
      </c>
      <c r="I10257">
        <v>10.6359403613171</v>
      </c>
    </row>
    <row r="10258" spans="2:9" x14ac:dyDescent="0.25">
      <c r="B10258">
        <v>87.028177819999996</v>
      </c>
      <c r="C10258">
        <v>9.3295977361429294</v>
      </c>
      <c r="D10258">
        <v>9.3295977361429294</v>
      </c>
      <c r="E10258">
        <v>9.4761306968742307</v>
      </c>
      <c r="F10258">
        <v>9.3432334013741407</v>
      </c>
      <c r="G10258">
        <v>9.6907828173675199</v>
      </c>
      <c r="H10258">
        <v>9.4607661833176007</v>
      </c>
      <c r="I10258">
        <v>10.472369470784299</v>
      </c>
    </row>
    <row r="10259" spans="2:9" x14ac:dyDescent="0.25">
      <c r="B10259">
        <v>87.036177820000006</v>
      </c>
      <c r="C10259">
        <v>9.5094619462804992</v>
      </c>
      <c r="D10259">
        <v>9.5094619462804992</v>
      </c>
      <c r="E10259">
        <v>9.5264612928419208</v>
      </c>
      <c r="F10259">
        <v>9.5443006739030594</v>
      </c>
      <c r="G10259">
        <v>9.58113374242666</v>
      </c>
      <c r="H10259">
        <v>9.3994985424822595</v>
      </c>
      <c r="I10259">
        <v>10.367498301984099</v>
      </c>
    </row>
    <row r="10260" spans="2:9" x14ac:dyDescent="0.25">
      <c r="B10260">
        <v>87.044177820000002</v>
      </c>
      <c r="C10260">
        <v>9.5119791081442493</v>
      </c>
      <c r="D10260">
        <v>9.5119791081442493</v>
      </c>
      <c r="E10260">
        <v>9.5415607832872205</v>
      </c>
      <c r="F10260">
        <v>9.5287608621258801</v>
      </c>
      <c r="G10260">
        <v>9.1725565539113401</v>
      </c>
      <c r="H10260">
        <v>9.3945658752381096</v>
      </c>
      <c r="I10260">
        <v>10.298335796234801</v>
      </c>
    </row>
    <row r="10261" spans="2:9" x14ac:dyDescent="0.25">
      <c r="B10261">
        <v>87.052177819999997</v>
      </c>
      <c r="C10261">
        <v>9.6370730642953895</v>
      </c>
      <c r="D10261">
        <v>9.6370730642953895</v>
      </c>
      <c r="E10261">
        <v>9.2519777044773903</v>
      </c>
      <c r="F10261">
        <v>9.3844039904710996</v>
      </c>
      <c r="G10261">
        <v>9.2928139541632397</v>
      </c>
      <c r="H10261">
        <v>9.4930821162096795</v>
      </c>
      <c r="I10261">
        <v>10.3591093757042</v>
      </c>
    </row>
    <row r="10262" spans="2:9" x14ac:dyDescent="0.25">
      <c r="B10262">
        <v>87.060177820000007</v>
      </c>
      <c r="C10262">
        <v>9.8018188257860004</v>
      </c>
      <c r="D10262">
        <v>9.8018188257860004</v>
      </c>
      <c r="E10262">
        <v>9.4604889028996002</v>
      </c>
      <c r="F10262">
        <v>9.3912925104179408</v>
      </c>
      <c r="G10262">
        <v>9.4038804287480708</v>
      </c>
      <c r="H10262">
        <v>9.5124325239519205</v>
      </c>
      <c r="I10262">
        <v>10.3185826535651</v>
      </c>
    </row>
    <row r="10263" spans="2:9" x14ac:dyDescent="0.25">
      <c r="B10263">
        <v>87.068177820000002</v>
      </c>
      <c r="C10263">
        <v>9.5455471008233204</v>
      </c>
      <c r="D10263">
        <v>9.5455471008233204</v>
      </c>
      <c r="E10263">
        <v>9.8120113932050295</v>
      </c>
      <c r="F10263">
        <v>9.3315940630275698</v>
      </c>
      <c r="G10263">
        <v>9.4048023833617709</v>
      </c>
      <c r="H10263">
        <v>9.4158101156093998</v>
      </c>
      <c r="I10263">
        <v>10.3823466322368</v>
      </c>
    </row>
    <row r="10264" spans="2:9" x14ac:dyDescent="0.25">
      <c r="B10264">
        <v>87.076177819999998</v>
      </c>
      <c r="C10264">
        <v>9.4604947917058304</v>
      </c>
      <c r="D10264">
        <v>9.4604947917058304</v>
      </c>
      <c r="E10264">
        <v>9.6277538317461993</v>
      </c>
      <c r="F10264">
        <v>9.5770022677916309</v>
      </c>
      <c r="G10264">
        <v>9.6220071666746794</v>
      </c>
      <c r="H10264">
        <v>9.3138398374676505</v>
      </c>
      <c r="I10264">
        <v>10.650834126144501</v>
      </c>
    </row>
    <row r="10265" spans="2:9" x14ac:dyDescent="0.25">
      <c r="B10265">
        <v>87.084177819999994</v>
      </c>
      <c r="C10265">
        <v>9.6393535283520908</v>
      </c>
      <c r="D10265">
        <v>9.6393535283520908</v>
      </c>
      <c r="E10265">
        <v>9.6156967830020896</v>
      </c>
      <c r="F10265">
        <v>9.7005463457629695</v>
      </c>
      <c r="G10265">
        <v>9.62427488192629</v>
      </c>
      <c r="H10265">
        <v>9.5810421570858395</v>
      </c>
      <c r="I10265">
        <v>10.4324670317816</v>
      </c>
    </row>
    <row r="10266" spans="2:9" x14ac:dyDescent="0.25">
      <c r="B10266">
        <v>87.092177820000003</v>
      </c>
      <c r="C10266">
        <v>9.7348065530519108</v>
      </c>
      <c r="D10266">
        <v>9.7348065530519108</v>
      </c>
      <c r="E10266">
        <v>9.7300776483938805</v>
      </c>
      <c r="F10266">
        <v>9.3682883187604808</v>
      </c>
      <c r="G10266">
        <v>9.5201024600488608</v>
      </c>
      <c r="H10266">
        <v>9.5274082627551007</v>
      </c>
      <c r="I10266">
        <v>10.218434921165599</v>
      </c>
    </row>
    <row r="10267" spans="2:9" x14ac:dyDescent="0.25">
      <c r="B10267">
        <v>87.100177819999999</v>
      </c>
      <c r="C10267">
        <v>9.7593344180956407</v>
      </c>
      <c r="D10267">
        <v>9.7593344180956407</v>
      </c>
      <c r="E10267">
        <v>9.6242870769086899</v>
      </c>
      <c r="F10267">
        <v>9.4266412957212005</v>
      </c>
      <c r="G10267">
        <v>9.5824540714298401</v>
      </c>
      <c r="H10267">
        <v>9.1445342138346195</v>
      </c>
      <c r="I10267">
        <v>10.2920076268522</v>
      </c>
    </row>
    <row r="10268" spans="2:9" x14ac:dyDescent="0.25">
      <c r="B10268">
        <v>87.108177819999995</v>
      </c>
      <c r="C10268">
        <v>9.5210667831717704</v>
      </c>
      <c r="D10268">
        <v>9.5210667831717704</v>
      </c>
      <c r="E10268">
        <v>9.7733193269018894</v>
      </c>
      <c r="F10268">
        <v>9.4064731216419997</v>
      </c>
      <c r="G10268">
        <v>9.1943897048001908</v>
      </c>
      <c r="H10268">
        <v>9.4178960657575299</v>
      </c>
      <c r="I10268">
        <v>10.1774177748441</v>
      </c>
    </row>
    <row r="10269" spans="2:9" x14ac:dyDescent="0.25">
      <c r="B10269">
        <v>87.116177820000004</v>
      </c>
      <c r="C10269">
        <v>9.3715071879132399</v>
      </c>
      <c r="D10269">
        <v>9.3715071879132399</v>
      </c>
      <c r="E10269">
        <v>9.3789098706340095</v>
      </c>
      <c r="F10269">
        <v>9.1955295593378406</v>
      </c>
      <c r="G10269">
        <v>9.5406990504965297</v>
      </c>
      <c r="H10269">
        <v>9.6491347289784706</v>
      </c>
      <c r="I10269">
        <v>9.7471420779323203</v>
      </c>
    </row>
    <row r="10270" spans="2:9" x14ac:dyDescent="0.25">
      <c r="B10270">
        <v>87.12417782</v>
      </c>
      <c r="C10270">
        <v>9.2417753999600691</v>
      </c>
      <c r="D10270">
        <v>9.2417753999600691</v>
      </c>
      <c r="E10270">
        <v>9.8500301735576201</v>
      </c>
      <c r="F10270">
        <v>9.2206041435587398</v>
      </c>
      <c r="G10270">
        <v>9.1801316697779907</v>
      </c>
      <c r="H10270">
        <v>9.4255141934186408</v>
      </c>
      <c r="I10270">
        <v>10.08817751956</v>
      </c>
    </row>
    <row r="10271" spans="2:9" x14ac:dyDescent="0.25">
      <c r="B10271">
        <v>87.132177819999995</v>
      </c>
      <c r="C10271">
        <v>9.65756752802519</v>
      </c>
      <c r="D10271">
        <v>9.65756752802519</v>
      </c>
      <c r="E10271">
        <v>9.6058776812506892</v>
      </c>
      <c r="F10271">
        <v>9.5403040138316708</v>
      </c>
      <c r="G10271">
        <v>9.6649670296992696</v>
      </c>
      <c r="H10271">
        <v>9.3346503716965401</v>
      </c>
      <c r="I10271">
        <v>9.7814936453636996</v>
      </c>
    </row>
    <row r="10272" spans="2:9" x14ac:dyDescent="0.25">
      <c r="B10272">
        <v>87.140177820000005</v>
      </c>
      <c r="C10272">
        <v>9.8042881957488994</v>
      </c>
      <c r="D10272">
        <v>9.8042881957488994</v>
      </c>
      <c r="E10272">
        <v>9.602064557496</v>
      </c>
      <c r="F10272">
        <v>9.8689085987577307</v>
      </c>
      <c r="G10272">
        <v>9.5096611504171609</v>
      </c>
      <c r="H10272">
        <v>9.1416510470779802</v>
      </c>
      <c r="I10272">
        <v>10.0233462103453</v>
      </c>
    </row>
    <row r="10273" spans="2:9" x14ac:dyDescent="0.25">
      <c r="B10273">
        <v>87.148177820000001</v>
      </c>
      <c r="C10273">
        <v>9.5271601662280698</v>
      </c>
      <c r="D10273">
        <v>9.5271601662280698</v>
      </c>
      <c r="E10273">
        <v>9.3777929109390996</v>
      </c>
      <c r="F10273">
        <v>9.4367361789392401</v>
      </c>
      <c r="G10273">
        <v>9.4342997936523094</v>
      </c>
      <c r="H10273">
        <v>9.1838598274789494</v>
      </c>
      <c r="I10273">
        <v>10.022610698144</v>
      </c>
    </row>
    <row r="10274" spans="2:9" x14ac:dyDescent="0.25">
      <c r="B10274">
        <v>87.156177819999996</v>
      </c>
      <c r="C10274">
        <v>9.4697938893644302</v>
      </c>
      <c r="D10274">
        <v>9.4697938893644302</v>
      </c>
      <c r="E10274">
        <v>9.5553825914807806</v>
      </c>
      <c r="F10274">
        <v>9.8417814154462793</v>
      </c>
      <c r="G10274">
        <v>9.6784799414458895</v>
      </c>
      <c r="H10274">
        <v>9.4622849203621406</v>
      </c>
      <c r="I10274">
        <v>10.127731738731899</v>
      </c>
    </row>
    <row r="10275" spans="2:9" x14ac:dyDescent="0.25">
      <c r="B10275">
        <v>87.164177820000006</v>
      </c>
      <c r="C10275">
        <v>9.6854731431221701</v>
      </c>
      <c r="D10275">
        <v>9.6854731431221701</v>
      </c>
      <c r="E10275">
        <v>9.2992035639643102</v>
      </c>
      <c r="F10275">
        <v>9.30421989768376</v>
      </c>
      <c r="G10275">
        <v>9.4767415516373603</v>
      </c>
      <c r="H10275">
        <v>9.3825340448955004</v>
      </c>
      <c r="I10275">
        <v>9.6049696229451094</v>
      </c>
    </row>
    <row r="10276" spans="2:9" x14ac:dyDescent="0.25">
      <c r="B10276">
        <v>87.172177820000002</v>
      </c>
      <c r="C10276">
        <v>9.8190237263646605</v>
      </c>
      <c r="D10276">
        <v>9.8190237263646605</v>
      </c>
      <c r="E10276">
        <v>9.1731401105679193</v>
      </c>
      <c r="F10276">
        <v>9.5518318577411296</v>
      </c>
      <c r="G10276">
        <v>9.5057228756556</v>
      </c>
      <c r="H10276">
        <v>9.1974730935740201</v>
      </c>
      <c r="I10276">
        <v>9.5119738642707006</v>
      </c>
    </row>
    <row r="10277" spans="2:9" x14ac:dyDescent="0.25">
      <c r="B10277">
        <v>87.180177819999997</v>
      </c>
      <c r="C10277">
        <v>9.4636714282972303</v>
      </c>
      <c r="D10277">
        <v>9.4636714282972303</v>
      </c>
      <c r="E10277">
        <v>9.2270770403634508</v>
      </c>
      <c r="F10277">
        <v>9.1695804902974594</v>
      </c>
      <c r="G10277">
        <v>9.5502864158987197</v>
      </c>
      <c r="H10277">
        <v>9.2217302975103195</v>
      </c>
      <c r="I10277">
        <v>9.5141243496410102</v>
      </c>
    </row>
    <row r="10278" spans="2:9" x14ac:dyDescent="0.25">
      <c r="B10278">
        <v>87.188177820000007</v>
      </c>
      <c r="C10278">
        <v>9.4006054307469107</v>
      </c>
      <c r="D10278">
        <v>9.4006054307469107</v>
      </c>
      <c r="E10278">
        <v>9.1358612612030008</v>
      </c>
      <c r="F10278">
        <v>9.0558844260850595</v>
      </c>
      <c r="G10278">
        <v>9.5581417446495092</v>
      </c>
      <c r="H10278">
        <v>9.0378927515962406</v>
      </c>
      <c r="I10278">
        <v>9.5867480408547205</v>
      </c>
    </row>
    <row r="10279" spans="2:9" x14ac:dyDescent="0.25">
      <c r="B10279">
        <v>87.196177820000003</v>
      </c>
      <c r="C10279">
        <v>9.5834434078928297</v>
      </c>
      <c r="D10279">
        <v>9.5834434078928297</v>
      </c>
      <c r="E10279">
        <v>9.2347817620074402</v>
      </c>
      <c r="F10279">
        <v>9.4235301753419893</v>
      </c>
      <c r="G10279">
        <v>9.6490841566145704</v>
      </c>
      <c r="H10279">
        <v>9.5128986113605105</v>
      </c>
      <c r="I10279">
        <v>9.7421861714288198</v>
      </c>
    </row>
    <row r="10280" spans="2:9" x14ac:dyDescent="0.25">
      <c r="B10280">
        <v>87.204177819999998</v>
      </c>
      <c r="C10280">
        <v>9.7076477945142194</v>
      </c>
      <c r="D10280">
        <v>9.7076477945142194</v>
      </c>
      <c r="E10280">
        <v>9.2512774044013497</v>
      </c>
      <c r="F10280">
        <v>9.4783991325566195</v>
      </c>
      <c r="G10280">
        <v>9.6159591868698495</v>
      </c>
      <c r="H10280">
        <v>9.0602344552901108</v>
      </c>
      <c r="I10280">
        <v>9.6521380860629193</v>
      </c>
    </row>
    <row r="10281" spans="2:9" x14ac:dyDescent="0.25">
      <c r="B10281">
        <v>87.212177819999994</v>
      </c>
      <c r="C10281">
        <v>9.5306532014351504</v>
      </c>
      <c r="D10281">
        <v>9.5306532014351504</v>
      </c>
      <c r="E10281">
        <v>9.4926016046882395</v>
      </c>
      <c r="F10281">
        <v>9.53867704578097</v>
      </c>
      <c r="G10281">
        <v>9.53307707977158</v>
      </c>
      <c r="H10281">
        <v>9.1441614294129199</v>
      </c>
      <c r="I10281">
        <v>9.7421929464940096</v>
      </c>
    </row>
    <row r="10282" spans="2:9" x14ac:dyDescent="0.25">
      <c r="B10282">
        <v>87.220177820000004</v>
      </c>
      <c r="C10282">
        <v>9.4390680418536306</v>
      </c>
      <c r="D10282">
        <v>9.4390680418536306</v>
      </c>
      <c r="E10282">
        <v>9.7154076443222195</v>
      </c>
      <c r="F10282">
        <v>9.4105668648308995</v>
      </c>
      <c r="G10282">
        <v>9.3709976815414695</v>
      </c>
      <c r="H10282">
        <v>9.3513586603401695</v>
      </c>
      <c r="I10282">
        <v>9.7358470676339302</v>
      </c>
    </row>
    <row r="10283" spans="2:9" x14ac:dyDescent="0.25">
      <c r="B10283">
        <v>87.228177819999999</v>
      </c>
      <c r="C10283">
        <v>9.5725209563390603</v>
      </c>
      <c r="D10283">
        <v>9.5725209563390603</v>
      </c>
      <c r="E10283">
        <v>9.8169068413117309</v>
      </c>
      <c r="F10283">
        <v>9.2568307502862694</v>
      </c>
      <c r="G10283">
        <v>9.6399149690120591</v>
      </c>
      <c r="H10283">
        <v>9.4763012508682394</v>
      </c>
      <c r="I10283">
        <v>9.7208156045603804</v>
      </c>
    </row>
    <row r="10284" spans="2:9" x14ac:dyDescent="0.25">
      <c r="B10284">
        <v>87.236177819999995</v>
      </c>
      <c r="C10284">
        <v>9.6306309225438707</v>
      </c>
      <c r="D10284">
        <v>9.6306309225438707</v>
      </c>
      <c r="E10284">
        <v>9.6637258707755702</v>
      </c>
      <c r="F10284">
        <v>9.2756325573850003</v>
      </c>
      <c r="G10284">
        <v>9.7228046739432195</v>
      </c>
      <c r="H10284">
        <v>9.4234709709489994</v>
      </c>
      <c r="I10284">
        <v>9.7575527959263102</v>
      </c>
    </row>
    <row r="10285" spans="2:9" x14ac:dyDescent="0.25">
      <c r="B10285">
        <v>87.244177820000004</v>
      </c>
      <c r="C10285">
        <v>9.5684822236316602</v>
      </c>
      <c r="D10285">
        <v>9.5684822236316602</v>
      </c>
      <c r="E10285">
        <v>9.4111808058112896</v>
      </c>
      <c r="F10285">
        <v>9.13012120608464</v>
      </c>
      <c r="G10285">
        <v>9.5340188600536795</v>
      </c>
      <c r="H10285">
        <v>9.3374714415555093</v>
      </c>
      <c r="I10285">
        <v>9.4180450681505707</v>
      </c>
    </row>
    <row r="10286" spans="2:9" x14ac:dyDescent="0.25">
      <c r="B10286">
        <v>87.25217782</v>
      </c>
      <c r="C10286">
        <v>9.4162478647756593</v>
      </c>
      <c r="D10286">
        <v>9.4162478647756593</v>
      </c>
      <c r="E10286">
        <v>9.4681171908528796</v>
      </c>
      <c r="F10286">
        <v>9.0546585164963602</v>
      </c>
      <c r="G10286">
        <v>9.6252936504666504</v>
      </c>
      <c r="H10286">
        <v>9.36035176121419</v>
      </c>
      <c r="I10286">
        <v>9.1049191694927192</v>
      </c>
    </row>
    <row r="10287" spans="2:9" x14ac:dyDescent="0.25">
      <c r="B10287">
        <v>87.260177819999996</v>
      </c>
      <c r="C10287">
        <v>9.3459898407946902</v>
      </c>
      <c r="D10287">
        <v>9.3459898407946902</v>
      </c>
      <c r="E10287">
        <v>9.5604033158766804</v>
      </c>
      <c r="F10287">
        <v>9.4310521279656694</v>
      </c>
      <c r="G10287">
        <v>9.5700296599703005</v>
      </c>
      <c r="H10287">
        <v>9.2169245901214296</v>
      </c>
      <c r="I10287">
        <v>9.2789250638079306</v>
      </c>
    </row>
    <row r="10288" spans="2:9" x14ac:dyDescent="0.25">
      <c r="B10288">
        <v>87.268177820000005</v>
      </c>
      <c r="C10288">
        <v>9.6163694923622494</v>
      </c>
      <c r="D10288">
        <v>9.6163694923622494</v>
      </c>
      <c r="E10288">
        <v>9.3404171621805592</v>
      </c>
      <c r="F10288">
        <v>9.5999397540271101</v>
      </c>
      <c r="G10288">
        <v>9.3866685934989498</v>
      </c>
      <c r="H10288">
        <v>9.1750430145019894</v>
      </c>
      <c r="I10288">
        <v>9.3547992702131495</v>
      </c>
    </row>
    <row r="10289" spans="2:9" x14ac:dyDescent="0.25">
      <c r="B10289">
        <v>87.276177820000001</v>
      </c>
      <c r="C10289">
        <v>9.7760104175879192</v>
      </c>
      <c r="D10289">
        <v>9.7760104175879192</v>
      </c>
      <c r="E10289">
        <v>9.2724502266637394</v>
      </c>
      <c r="F10289">
        <v>9.3463603109479401</v>
      </c>
      <c r="G10289">
        <v>9.5074791216448507</v>
      </c>
      <c r="H10289">
        <v>9.2668098449072893</v>
      </c>
      <c r="I10289">
        <v>9.3246188587246994</v>
      </c>
    </row>
    <row r="10290" spans="2:9" x14ac:dyDescent="0.25">
      <c r="B10290">
        <v>87.284177819999996</v>
      </c>
      <c r="C10290">
        <v>9.7001061652006904</v>
      </c>
      <c r="D10290">
        <v>9.7001061652006904</v>
      </c>
      <c r="E10290">
        <v>9.5688066174622595</v>
      </c>
      <c r="F10290">
        <v>9.37024445731425</v>
      </c>
      <c r="G10290">
        <v>9.5937144769134992</v>
      </c>
      <c r="H10290">
        <v>9.41625397290127</v>
      </c>
      <c r="I10290">
        <v>9.3584126522815705</v>
      </c>
    </row>
    <row r="10291" spans="2:9" x14ac:dyDescent="0.25">
      <c r="B10291">
        <v>87.292177820000006</v>
      </c>
      <c r="C10291">
        <v>9.8063569679690801</v>
      </c>
      <c r="D10291">
        <v>9.8063569679690801</v>
      </c>
      <c r="E10291">
        <v>9.5857451465208907</v>
      </c>
      <c r="F10291">
        <v>9.3462258804460703</v>
      </c>
      <c r="G10291">
        <v>9.8204210747716303</v>
      </c>
      <c r="H10291">
        <v>9.3055157032786795</v>
      </c>
      <c r="I10291">
        <v>9.4739958970620997</v>
      </c>
    </row>
    <row r="10292" spans="2:9" x14ac:dyDescent="0.25">
      <c r="B10292">
        <v>87.300177820000002</v>
      </c>
      <c r="C10292">
        <v>9.6192230595521497</v>
      </c>
      <c r="D10292">
        <v>9.6192230595521497</v>
      </c>
      <c r="E10292">
        <v>9.4486839192282606</v>
      </c>
      <c r="F10292">
        <v>9.3685223115141802</v>
      </c>
      <c r="G10292">
        <v>9.6559068968214508</v>
      </c>
      <c r="H10292">
        <v>9.1653573586822503</v>
      </c>
      <c r="I10292">
        <v>8.9776246254327603</v>
      </c>
    </row>
    <row r="10293" spans="2:9" x14ac:dyDescent="0.25">
      <c r="B10293">
        <v>87.308177819999997</v>
      </c>
      <c r="C10293">
        <v>9.8787208183830497</v>
      </c>
      <c r="D10293">
        <v>9.8787208183830497</v>
      </c>
      <c r="E10293">
        <v>9.4862800555906297</v>
      </c>
      <c r="F10293">
        <v>9.5685002844699891</v>
      </c>
      <c r="G10293">
        <v>9.4904845384265997</v>
      </c>
      <c r="H10293">
        <v>8.8305257115928892</v>
      </c>
      <c r="I10293">
        <v>8.9266301623692694</v>
      </c>
    </row>
    <row r="10294" spans="2:9" x14ac:dyDescent="0.25">
      <c r="B10294">
        <v>87.316177819999993</v>
      </c>
      <c r="C10294">
        <v>9.4781789114194002</v>
      </c>
      <c r="D10294">
        <v>9.4781789114194002</v>
      </c>
      <c r="E10294">
        <v>8.9649291240589601</v>
      </c>
      <c r="F10294">
        <v>9.6485654759250998</v>
      </c>
      <c r="G10294">
        <v>9.7077806429998095</v>
      </c>
      <c r="H10294">
        <v>9.0980837084730695</v>
      </c>
      <c r="I10294">
        <v>9.4368653417720605</v>
      </c>
    </row>
    <row r="10295" spans="2:9" x14ac:dyDescent="0.25">
      <c r="B10295">
        <v>87.324177820000003</v>
      </c>
      <c r="C10295">
        <v>9.6771335712890298</v>
      </c>
      <c r="D10295">
        <v>9.6771335712890298</v>
      </c>
      <c r="E10295">
        <v>9.1089776762275996</v>
      </c>
      <c r="F10295">
        <v>9.5358979148648508</v>
      </c>
      <c r="G10295">
        <v>9.7812001427531801</v>
      </c>
      <c r="H10295">
        <v>9.4881309750023206</v>
      </c>
      <c r="I10295">
        <v>9.3585412961738506</v>
      </c>
    </row>
    <row r="10296" spans="2:9" x14ac:dyDescent="0.25">
      <c r="B10296">
        <v>87.332177819999998</v>
      </c>
      <c r="C10296">
        <v>9.5296374382762501</v>
      </c>
      <c r="D10296">
        <v>9.5296374382762501</v>
      </c>
      <c r="E10296">
        <v>9.6266298440055493</v>
      </c>
      <c r="F10296">
        <v>9.4857949157390191</v>
      </c>
      <c r="G10296">
        <v>9.2453958610930407</v>
      </c>
      <c r="H10296">
        <v>9.0566911623129798</v>
      </c>
      <c r="I10296">
        <v>9.4328731619773194</v>
      </c>
    </row>
    <row r="10297" spans="2:9" x14ac:dyDescent="0.25">
      <c r="B10297">
        <v>87.340177819999994</v>
      </c>
      <c r="C10297">
        <v>9.7532122075249106</v>
      </c>
      <c r="D10297">
        <v>9.7532122075249106</v>
      </c>
      <c r="E10297">
        <v>9.5002746189274596</v>
      </c>
      <c r="F10297">
        <v>9.1683324278737004</v>
      </c>
      <c r="G10297">
        <v>9.2987386922359203</v>
      </c>
      <c r="H10297">
        <v>9.3643140194945502</v>
      </c>
      <c r="I10297">
        <v>9.35843479229632</v>
      </c>
    </row>
    <row r="10298" spans="2:9" x14ac:dyDescent="0.25">
      <c r="B10298">
        <v>87.348177820000004</v>
      </c>
      <c r="C10298">
        <v>9.5648812400272405</v>
      </c>
      <c r="D10298">
        <v>9.5648812400272405</v>
      </c>
      <c r="E10298">
        <v>9.6552604154327994</v>
      </c>
      <c r="F10298">
        <v>9.5315417487682197</v>
      </c>
      <c r="G10298">
        <v>9.70688725479115</v>
      </c>
      <c r="H10298">
        <v>9.3403494583182791</v>
      </c>
      <c r="I10298">
        <v>9.2581520155558508</v>
      </c>
    </row>
    <row r="10299" spans="2:9" x14ac:dyDescent="0.25">
      <c r="B10299">
        <v>87.356177819999999</v>
      </c>
      <c r="C10299">
        <v>9.7340627153609791</v>
      </c>
      <c r="D10299">
        <v>9.7340627153609791</v>
      </c>
      <c r="E10299">
        <v>9.53868197176973</v>
      </c>
      <c r="F10299">
        <v>9.3146713186237307</v>
      </c>
      <c r="G10299">
        <v>9.6008039632800894</v>
      </c>
      <c r="H10299">
        <v>9.0199193712185206</v>
      </c>
      <c r="I10299">
        <v>8.9367289520767006</v>
      </c>
    </row>
    <row r="10300" spans="2:9" x14ac:dyDescent="0.25">
      <c r="B10300">
        <v>87.364177819999995</v>
      </c>
      <c r="C10300">
        <v>9.5823820337491306</v>
      </c>
      <c r="D10300">
        <v>9.5823820337491306</v>
      </c>
      <c r="E10300">
        <v>9.8568074546510296</v>
      </c>
      <c r="F10300">
        <v>9.3167647634010606</v>
      </c>
      <c r="G10300">
        <v>9.3713510002005407</v>
      </c>
      <c r="H10300">
        <v>9.2271022305716492</v>
      </c>
      <c r="I10300">
        <v>9.1028530538427503</v>
      </c>
    </row>
    <row r="10301" spans="2:9" x14ac:dyDescent="0.25">
      <c r="B10301">
        <v>87.372177820000005</v>
      </c>
      <c r="C10301">
        <v>9.4683628069322303</v>
      </c>
      <c r="D10301">
        <v>9.4683628069322303</v>
      </c>
      <c r="E10301">
        <v>9.6814484271640904</v>
      </c>
      <c r="F10301">
        <v>9.32546341628127</v>
      </c>
      <c r="G10301">
        <v>9.5880964232085795</v>
      </c>
      <c r="H10301">
        <v>9.1153781677868704</v>
      </c>
      <c r="I10301">
        <v>8.8007918027122507</v>
      </c>
    </row>
    <row r="10302" spans="2:9" x14ac:dyDescent="0.25">
      <c r="B10302">
        <v>87.38017782</v>
      </c>
      <c r="C10302">
        <v>9.2535393199382696</v>
      </c>
      <c r="D10302">
        <v>9.2535393199382696</v>
      </c>
      <c r="E10302">
        <v>9.5971029163645305</v>
      </c>
      <c r="F10302">
        <v>9.4911408399841193</v>
      </c>
      <c r="G10302">
        <v>9.6792046193042491</v>
      </c>
      <c r="H10302">
        <v>9.2119674939733898</v>
      </c>
      <c r="I10302">
        <v>9.0384520649702793</v>
      </c>
    </row>
    <row r="10303" spans="2:9" x14ac:dyDescent="0.25">
      <c r="B10303">
        <v>87.388177819999996</v>
      </c>
      <c r="C10303">
        <v>9.5283282086954308</v>
      </c>
      <c r="D10303">
        <v>9.5283282086954308</v>
      </c>
      <c r="E10303">
        <v>9.5860010704556302</v>
      </c>
      <c r="F10303">
        <v>9.6614028360418693</v>
      </c>
      <c r="G10303">
        <v>9.7899942738663395</v>
      </c>
      <c r="H10303">
        <v>9.2257467442993093</v>
      </c>
      <c r="I10303">
        <v>9.0313624892662894</v>
      </c>
    </row>
    <row r="10304" spans="2:9" x14ac:dyDescent="0.25">
      <c r="B10304">
        <v>87.396177820000005</v>
      </c>
      <c r="C10304">
        <v>9.3173313449662292</v>
      </c>
      <c r="D10304">
        <v>9.3173313449662292</v>
      </c>
      <c r="E10304">
        <v>9.4258925305404695</v>
      </c>
      <c r="F10304">
        <v>9.6492483099996207</v>
      </c>
      <c r="G10304">
        <v>9.5048914271027005</v>
      </c>
      <c r="H10304">
        <v>9.3975953736623197</v>
      </c>
      <c r="I10304">
        <v>8.8977477885085907</v>
      </c>
    </row>
    <row r="10305" spans="2:9" x14ac:dyDescent="0.25">
      <c r="B10305">
        <v>87.404177820000001</v>
      </c>
      <c r="C10305">
        <v>9.3132786065787307</v>
      </c>
      <c r="D10305">
        <v>9.3132786065787307</v>
      </c>
      <c r="E10305">
        <v>9.63384757574741</v>
      </c>
      <c r="F10305">
        <v>9.5329113960260496</v>
      </c>
      <c r="G10305">
        <v>9.7044021815857793</v>
      </c>
      <c r="H10305">
        <v>9.3325782648454698</v>
      </c>
      <c r="I10305">
        <v>8.8890394325462196</v>
      </c>
    </row>
    <row r="10306" spans="2:9" x14ac:dyDescent="0.25">
      <c r="B10306">
        <v>87.412177819999997</v>
      </c>
      <c r="C10306">
        <v>9.2720744171613205</v>
      </c>
      <c r="D10306">
        <v>9.2720744171613205</v>
      </c>
      <c r="E10306">
        <v>9.6985611613385494</v>
      </c>
      <c r="F10306">
        <v>9.3259382733179894</v>
      </c>
      <c r="G10306">
        <v>9.8944418745909193</v>
      </c>
      <c r="H10306">
        <v>9.4383236300845894</v>
      </c>
      <c r="I10306">
        <v>8.7104141116860898</v>
      </c>
    </row>
    <row r="10307" spans="2:9" x14ac:dyDescent="0.25">
      <c r="B10307">
        <v>87.420177820000006</v>
      </c>
      <c r="C10307">
        <v>9.4164152420194895</v>
      </c>
      <c r="D10307">
        <v>9.4164152420194895</v>
      </c>
      <c r="E10307">
        <v>9.6016760703602397</v>
      </c>
      <c r="F10307">
        <v>9.1881806954331893</v>
      </c>
      <c r="G10307">
        <v>9.6429051052920105</v>
      </c>
      <c r="H10307">
        <v>9.2804149223615902</v>
      </c>
      <c r="I10307">
        <v>8.6335187768420205</v>
      </c>
    </row>
    <row r="10308" spans="2:9" x14ac:dyDescent="0.25">
      <c r="B10308">
        <v>87.428177820000002</v>
      </c>
      <c r="C10308">
        <v>9.62368833557721</v>
      </c>
      <c r="D10308">
        <v>9.62368833557721</v>
      </c>
      <c r="E10308">
        <v>9.5600050147108195</v>
      </c>
      <c r="F10308">
        <v>9.2218375783589401</v>
      </c>
      <c r="G10308">
        <v>9.5706675483751091</v>
      </c>
      <c r="H10308">
        <v>9.0470299251990909</v>
      </c>
      <c r="I10308">
        <v>8.8078622960467499</v>
      </c>
    </row>
    <row r="10309" spans="2:9" x14ac:dyDescent="0.25">
      <c r="B10309">
        <v>87.436177819999997</v>
      </c>
      <c r="C10309">
        <v>9.3264253799363104</v>
      </c>
      <c r="D10309">
        <v>9.3264253799363104</v>
      </c>
      <c r="E10309">
        <v>9.4892063521830892</v>
      </c>
      <c r="F10309">
        <v>9.3184850285879701</v>
      </c>
      <c r="G10309">
        <v>9.6097804512177802</v>
      </c>
      <c r="H10309">
        <v>9.1163228286430993</v>
      </c>
      <c r="I10309">
        <v>8.8889769749505394</v>
      </c>
    </row>
    <row r="10310" spans="2:9" x14ac:dyDescent="0.25">
      <c r="B10310">
        <v>87.444177819999993</v>
      </c>
      <c r="C10310">
        <v>9.3783547089932604</v>
      </c>
      <c r="D10310">
        <v>9.3783547089932604</v>
      </c>
      <c r="E10310">
        <v>9.4155261876054404</v>
      </c>
      <c r="F10310">
        <v>9.4473348429438708</v>
      </c>
      <c r="G10310">
        <v>9.5691381064729502</v>
      </c>
      <c r="H10310">
        <v>9.3399007940201209</v>
      </c>
      <c r="I10310">
        <v>8.7419084862444603</v>
      </c>
    </row>
    <row r="10311" spans="2:9" x14ac:dyDescent="0.25">
      <c r="B10311">
        <v>87.452177820000003</v>
      </c>
      <c r="C10311">
        <v>9.7458795766085107</v>
      </c>
      <c r="D10311">
        <v>9.7458795766085107</v>
      </c>
      <c r="E10311">
        <v>9.45739963845792</v>
      </c>
      <c r="F10311">
        <v>9.4697662583585007</v>
      </c>
      <c r="G10311">
        <v>9.64862850427496</v>
      </c>
      <c r="H10311">
        <v>9.6621193420589897</v>
      </c>
      <c r="I10311">
        <v>8.6107559394879605</v>
      </c>
    </row>
    <row r="10312" spans="2:9" x14ac:dyDescent="0.25">
      <c r="B10312">
        <v>87.460177819999998</v>
      </c>
      <c r="C10312">
        <v>9.3366454054255605</v>
      </c>
      <c r="D10312">
        <v>9.3366454054255605</v>
      </c>
      <c r="E10312">
        <v>9.5699233512623394</v>
      </c>
      <c r="F10312">
        <v>9.26490422439071</v>
      </c>
      <c r="G10312">
        <v>9.4398346165300495</v>
      </c>
      <c r="H10312">
        <v>9.5578008553280895</v>
      </c>
      <c r="I10312">
        <v>8.6862596290878695</v>
      </c>
    </row>
    <row r="10313" spans="2:9" x14ac:dyDescent="0.25">
      <c r="B10313">
        <v>87.468177819999994</v>
      </c>
      <c r="C10313">
        <v>9.3420567504813103</v>
      </c>
      <c r="D10313">
        <v>9.3420567504813103</v>
      </c>
      <c r="E10313">
        <v>9.4390944513042108</v>
      </c>
      <c r="F10313">
        <v>9.3011015887839807</v>
      </c>
      <c r="G10313">
        <v>9.2314961729357208</v>
      </c>
      <c r="H10313">
        <v>9.2479977369229296</v>
      </c>
      <c r="I10313">
        <v>8.7046844801290799</v>
      </c>
    </row>
    <row r="10314" spans="2:9" x14ac:dyDescent="0.25">
      <c r="B10314">
        <v>87.476177820000004</v>
      </c>
      <c r="C10314">
        <v>9.5003873216690593</v>
      </c>
      <c r="D10314">
        <v>9.5003873216690593</v>
      </c>
      <c r="E10314">
        <v>9.5413068497414297</v>
      </c>
      <c r="F10314">
        <v>9.5539517898955406</v>
      </c>
      <c r="G10314">
        <v>9.4331130725498404</v>
      </c>
      <c r="H10314">
        <v>9.0916363853547306</v>
      </c>
      <c r="I10314">
        <v>8.7677354076911804</v>
      </c>
    </row>
    <row r="10315" spans="2:9" x14ac:dyDescent="0.25">
      <c r="B10315">
        <v>87.484177819999999</v>
      </c>
      <c r="C10315">
        <v>9.6467156834367902</v>
      </c>
      <c r="D10315">
        <v>9.6467156834367902</v>
      </c>
      <c r="E10315">
        <v>9.8639713460711196</v>
      </c>
      <c r="F10315">
        <v>9.3195915317810893</v>
      </c>
      <c r="G10315">
        <v>9.5024653782240005</v>
      </c>
      <c r="H10315">
        <v>9.5801185380045304</v>
      </c>
      <c r="I10315">
        <v>8.85723442300716</v>
      </c>
    </row>
    <row r="10316" spans="2:9" x14ac:dyDescent="0.25">
      <c r="B10316">
        <v>87.492177819999995</v>
      </c>
      <c r="C10316">
        <v>9.5954183052790007</v>
      </c>
      <c r="D10316">
        <v>9.5954183052790007</v>
      </c>
      <c r="E10316">
        <v>9.7964110252287</v>
      </c>
      <c r="F10316">
        <v>9.1948221064426292</v>
      </c>
      <c r="G10316">
        <v>9.3896655891972909</v>
      </c>
      <c r="H10316">
        <v>9.39397814651009</v>
      </c>
      <c r="I10316">
        <v>8.7839536646055194</v>
      </c>
    </row>
    <row r="10317" spans="2:9" x14ac:dyDescent="0.25">
      <c r="B10317">
        <v>87.500177820000005</v>
      </c>
      <c r="C10317">
        <v>9.4163334960958398</v>
      </c>
      <c r="D10317">
        <v>9.4163334960958398</v>
      </c>
      <c r="E10317">
        <v>9.9248373027014196</v>
      </c>
      <c r="F10317">
        <v>9.5544091355251197</v>
      </c>
      <c r="G10317">
        <v>9.5114273095172504</v>
      </c>
      <c r="H10317">
        <v>9.3003339592214491</v>
      </c>
      <c r="I10317">
        <v>8.6048633106912096</v>
      </c>
    </row>
    <row r="10318" spans="2:9" x14ac:dyDescent="0.25">
      <c r="B10318">
        <v>87.50817782</v>
      </c>
      <c r="C10318">
        <v>9.5078961005502105</v>
      </c>
      <c r="D10318">
        <v>9.5078961005502105</v>
      </c>
      <c r="E10318">
        <v>9.5273639526105995</v>
      </c>
      <c r="F10318">
        <v>9.7333498592866707</v>
      </c>
      <c r="G10318">
        <v>9.42894690232459</v>
      </c>
      <c r="H10318">
        <v>9.4015005456520306</v>
      </c>
      <c r="I10318">
        <v>8.5316477220808107</v>
      </c>
    </row>
    <row r="10319" spans="2:9" x14ac:dyDescent="0.25">
      <c r="B10319">
        <v>87.516177819999996</v>
      </c>
      <c r="C10319">
        <v>10.1165410783425</v>
      </c>
      <c r="D10319">
        <v>10.1165410783425</v>
      </c>
      <c r="E10319">
        <v>9.3376563115377706</v>
      </c>
      <c r="F10319">
        <v>9.1496992848643792</v>
      </c>
      <c r="G10319">
        <v>9.7449350778426709</v>
      </c>
      <c r="H10319">
        <v>9.2604360933882095</v>
      </c>
      <c r="I10319">
        <v>8.7529957982875608</v>
      </c>
    </row>
    <row r="10320" spans="2:9" x14ac:dyDescent="0.25">
      <c r="B10320">
        <v>87.524177820000006</v>
      </c>
      <c r="C10320">
        <v>9.3375663255248806</v>
      </c>
      <c r="D10320">
        <v>9.3375663255248806</v>
      </c>
      <c r="E10320">
        <v>9.8336019646346298</v>
      </c>
      <c r="F10320">
        <v>9.4593652212987802</v>
      </c>
      <c r="G10320">
        <v>9.4101441653647804</v>
      </c>
      <c r="H10320">
        <v>9.2513295462289804</v>
      </c>
      <c r="I10320">
        <v>8.6986959726743702</v>
      </c>
    </row>
    <row r="10321" spans="2:9" x14ac:dyDescent="0.25">
      <c r="B10321">
        <v>87.532177820000001</v>
      </c>
      <c r="C10321">
        <v>9.4168403762384791</v>
      </c>
      <c r="D10321">
        <v>9.4168403762384791</v>
      </c>
      <c r="E10321">
        <v>9.7629637448879496</v>
      </c>
      <c r="F10321">
        <v>9.4200378965993501</v>
      </c>
      <c r="G10321">
        <v>9.5029881526618905</v>
      </c>
      <c r="H10321">
        <v>9.3074433729161505</v>
      </c>
      <c r="I10321">
        <v>8.6964023443472005</v>
      </c>
    </row>
    <row r="10322" spans="2:9" x14ac:dyDescent="0.25">
      <c r="B10322">
        <v>87.540177819999997</v>
      </c>
      <c r="C10322">
        <v>9.5761335206347002</v>
      </c>
      <c r="D10322">
        <v>9.5761335206347002</v>
      </c>
      <c r="E10322">
        <v>9.8293024981311596</v>
      </c>
      <c r="F10322">
        <v>9.33867581423236</v>
      </c>
      <c r="G10322">
        <v>9.3727919541820697</v>
      </c>
      <c r="H10322">
        <v>9.2879089782359792</v>
      </c>
      <c r="I10322">
        <v>8.69576855875159</v>
      </c>
    </row>
    <row r="10323" spans="2:9" x14ac:dyDescent="0.25">
      <c r="B10323">
        <v>87.548177820000006</v>
      </c>
      <c r="C10323">
        <v>9.8561492792145096</v>
      </c>
      <c r="D10323">
        <v>9.8561492792145096</v>
      </c>
      <c r="E10323">
        <v>9.7610097791135608</v>
      </c>
      <c r="F10323">
        <v>9.1496176188814005</v>
      </c>
      <c r="G10323">
        <v>9.4636192125524499</v>
      </c>
      <c r="H10323">
        <v>9.1125252622281696</v>
      </c>
      <c r="I10323">
        <v>8.7423871949482699</v>
      </c>
    </row>
    <row r="10324" spans="2:9" x14ac:dyDescent="0.25">
      <c r="B10324">
        <v>87.556177820000002</v>
      </c>
      <c r="C10324">
        <v>9.4244724016951498</v>
      </c>
      <c r="D10324">
        <v>9.4244724016951498</v>
      </c>
      <c r="E10324">
        <v>9.6921987298557095</v>
      </c>
      <c r="F10324">
        <v>9.2077940057192702</v>
      </c>
      <c r="G10324">
        <v>9.3586592000042206</v>
      </c>
      <c r="H10324">
        <v>9.1295978770583606</v>
      </c>
      <c r="I10324">
        <v>8.8320988386572594</v>
      </c>
    </row>
    <row r="10325" spans="2:9" x14ac:dyDescent="0.25">
      <c r="B10325">
        <v>87.564177819999998</v>
      </c>
      <c r="C10325">
        <v>9.3599199558134192</v>
      </c>
      <c r="D10325">
        <v>9.3599199558134192</v>
      </c>
      <c r="E10325">
        <v>9.4391807187800403</v>
      </c>
      <c r="F10325">
        <v>8.9310492398286705</v>
      </c>
      <c r="G10325">
        <v>9.3332427877575093</v>
      </c>
      <c r="H10325">
        <v>9.1885334903907108</v>
      </c>
      <c r="I10325">
        <v>8.9487680035832895</v>
      </c>
    </row>
    <row r="10326" spans="2:9" x14ac:dyDescent="0.25">
      <c r="B10326">
        <v>87.572177819999993</v>
      </c>
      <c r="C10326">
        <v>9.3595483552275809</v>
      </c>
      <c r="D10326">
        <v>9.3595483552275809</v>
      </c>
      <c r="E10326">
        <v>9.6668683978366499</v>
      </c>
      <c r="F10326">
        <v>9.2889619748966705</v>
      </c>
      <c r="G10326">
        <v>9.5383295259888197</v>
      </c>
      <c r="H10326">
        <v>9.1711927337969499</v>
      </c>
      <c r="I10326">
        <v>8.9464513134370005</v>
      </c>
    </row>
    <row r="10327" spans="2:9" x14ac:dyDescent="0.25">
      <c r="B10327">
        <v>87.580177820000003</v>
      </c>
      <c r="C10327">
        <v>9.6284102025782108</v>
      </c>
      <c r="D10327">
        <v>9.6284102025782108</v>
      </c>
      <c r="E10327">
        <v>9.9243386538576193</v>
      </c>
      <c r="F10327">
        <v>9.48128637746259</v>
      </c>
      <c r="G10327">
        <v>9.2814426933613206</v>
      </c>
      <c r="H10327">
        <v>8.8290623141340205</v>
      </c>
      <c r="I10327">
        <v>8.5890410915287401</v>
      </c>
    </row>
    <row r="10328" spans="2:9" x14ac:dyDescent="0.25">
      <c r="B10328">
        <v>87.588177819999999</v>
      </c>
      <c r="C10328">
        <v>9.7123031113101899</v>
      </c>
      <c r="D10328">
        <v>9.7123031113101899</v>
      </c>
      <c r="E10328">
        <v>9.5549594962450399</v>
      </c>
      <c r="F10328">
        <v>9.2259409408329898</v>
      </c>
      <c r="G10328">
        <v>9.4876454023714505</v>
      </c>
      <c r="H10328">
        <v>9.1363619828572507</v>
      </c>
      <c r="I10328">
        <v>8.6799645713697799</v>
      </c>
    </row>
    <row r="10329" spans="2:9" x14ac:dyDescent="0.25">
      <c r="B10329">
        <v>87.596177819999994</v>
      </c>
      <c r="C10329">
        <v>9.5743948443590696</v>
      </c>
      <c r="D10329">
        <v>9.5743948443590696</v>
      </c>
      <c r="E10329">
        <v>9.3556055503542108</v>
      </c>
      <c r="F10329">
        <v>9.3220229269753396</v>
      </c>
      <c r="G10329">
        <v>9.6262174924592294</v>
      </c>
      <c r="H10329">
        <v>9.2792975820556602</v>
      </c>
      <c r="I10329">
        <v>8.6667383425569398</v>
      </c>
    </row>
    <row r="10330" spans="2:9" x14ac:dyDescent="0.25">
      <c r="B10330">
        <v>87.604177820000004</v>
      </c>
      <c r="C10330">
        <v>9.5241982327873398</v>
      </c>
      <c r="D10330">
        <v>9.5241982327873398</v>
      </c>
      <c r="E10330">
        <v>9.3636609599016296</v>
      </c>
      <c r="F10330">
        <v>9.4353186206722395</v>
      </c>
      <c r="G10330">
        <v>9.4000883381327807</v>
      </c>
      <c r="H10330">
        <v>9.1138349444824893</v>
      </c>
      <c r="I10330">
        <v>8.5646216007882003</v>
      </c>
    </row>
    <row r="10331" spans="2:9" x14ac:dyDescent="0.25">
      <c r="B10331">
        <v>87.612177819999999</v>
      </c>
      <c r="C10331">
        <v>9.5596470173737096</v>
      </c>
      <c r="D10331">
        <v>9.5596470173737096</v>
      </c>
      <c r="E10331">
        <v>9.4876649522928105</v>
      </c>
      <c r="F10331">
        <v>9.5646643744207296</v>
      </c>
      <c r="G10331">
        <v>9.3360193403944098</v>
      </c>
      <c r="H10331">
        <v>8.9251012424643204</v>
      </c>
      <c r="I10331">
        <v>8.6528778467009193</v>
      </c>
    </row>
    <row r="10332" spans="2:9" x14ac:dyDescent="0.25">
      <c r="B10332">
        <v>87.620177819999995</v>
      </c>
      <c r="C10332">
        <v>9.5285669645073003</v>
      </c>
      <c r="D10332">
        <v>9.5285669645073003</v>
      </c>
      <c r="E10332">
        <v>9.6238821187227401</v>
      </c>
      <c r="F10332">
        <v>9.6824027520974507</v>
      </c>
      <c r="G10332">
        <v>9.2773364146447008</v>
      </c>
      <c r="H10332">
        <v>8.8730429832146207</v>
      </c>
      <c r="I10332">
        <v>8.8036282639251109</v>
      </c>
    </row>
    <row r="10333" spans="2:9" x14ac:dyDescent="0.25">
      <c r="B10333">
        <v>87.628177820000005</v>
      </c>
      <c r="C10333">
        <v>9.4913083363492898</v>
      </c>
      <c r="D10333">
        <v>9.4913083363492898</v>
      </c>
      <c r="E10333">
        <v>9.5268428886370504</v>
      </c>
      <c r="F10333">
        <v>9.5886174027658004</v>
      </c>
      <c r="G10333">
        <v>9.2240967289532403</v>
      </c>
      <c r="H10333">
        <v>9.1955359441367808</v>
      </c>
      <c r="I10333">
        <v>8.91527476417488</v>
      </c>
    </row>
    <row r="10334" spans="2:9" x14ac:dyDescent="0.25">
      <c r="B10334">
        <v>87.63617782</v>
      </c>
      <c r="C10334">
        <v>9.5648891958026301</v>
      </c>
      <c r="D10334">
        <v>9.5648891958026301</v>
      </c>
      <c r="E10334">
        <v>9.3315106231719902</v>
      </c>
      <c r="F10334">
        <v>9.4409490865047498</v>
      </c>
      <c r="G10334">
        <v>9.3781617826714498</v>
      </c>
      <c r="H10334">
        <v>9.48706211456226</v>
      </c>
      <c r="I10334">
        <v>8.8195572547661598</v>
      </c>
    </row>
    <row r="10335" spans="2:9" x14ac:dyDescent="0.25">
      <c r="B10335">
        <v>87.644177819999996</v>
      </c>
      <c r="C10335">
        <v>9.59806812859442</v>
      </c>
      <c r="D10335">
        <v>9.59806812859442</v>
      </c>
      <c r="E10335">
        <v>9.3857484283684904</v>
      </c>
      <c r="F10335">
        <v>9.1823716044922996</v>
      </c>
      <c r="G10335">
        <v>9.4695166858789204</v>
      </c>
      <c r="H10335">
        <v>9.3895607603997995</v>
      </c>
      <c r="I10335">
        <v>8.5903093477049008</v>
      </c>
    </row>
    <row r="10336" spans="2:9" x14ac:dyDescent="0.25">
      <c r="B10336">
        <v>87.652177820000006</v>
      </c>
      <c r="C10336">
        <v>9.4785393589306199</v>
      </c>
      <c r="D10336">
        <v>9.4785393589306199</v>
      </c>
      <c r="E10336">
        <v>9.7562267087817407</v>
      </c>
      <c r="F10336">
        <v>9.2428528033805204</v>
      </c>
      <c r="G10336">
        <v>9.5096379801340198</v>
      </c>
      <c r="H10336">
        <v>9.2458519477121808</v>
      </c>
      <c r="I10336">
        <v>8.6218813513344195</v>
      </c>
    </row>
    <row r="10337" spans="2:9" x14ac:dyDescent="0.25">
      <c r="B10337">
        <v>87.660177820000001</v>
      </c>
      <c r="C10337">
        <v>9.5100875922580208</v>
      </c>
      <c r="D10337">
        <v>9.5100875922580208</v>
      </c>
      <c r="E10337">
        <v>9.6847457763186799</v>
      </c>
      <c r="F10337">
        <v>9.6305938425796995</v>
      </c>
      <c r="G10337">
        <v>9.2620917348762202</v>
      </c>
      <c r="H10337">
        <v>9.1440752720423504</v>
      </c>
      <c r="I10337">
        <v>8.7631309005648692</v>
      </c>
    </row>
    <row r="10338" spans="2:9" x14ac:dyDescent="0.25">
      <c r="B10338">
        <v>87.668177819999997</v>
      </c>
      <c r="C10338">
        <v>9.6143131399490596</v>
      </c>
      <c r="D10338">
        <v>9.6143131399490596</v>
      </c>
      <c r="E10338">
        <v>9.6777854102716194</v>
      </c>
      <c r="F10338">
        <v>9.3449645082787605</v>
      </c>
      <c r="G10338">
        <v>9.6568650846446697</v>
      </c>
      <c r="H10338">
        <v>9.1790362333613196</v>
      </c>
      <c r="I10338">
        <v>8.7467147332368</v>
      </c>
    </row>
    <row r="10339" spans="2:9" x14ac:dyDescent="0.25">
      <c r="B10339">
        <v>87.676177820000007</v>
      </c>
      <c r="C10339">
        <v>9.5234557784981604</v>
      </c>
      <c r="D10339">
        <v>9.5234557784981604</v>
      </c>
      <c r="E10339">
        <v>9.9148825313281002</v>
      </c>
      <c r="F10339">
        <v>9.2232633931418295</v>
      </c>
      <c r="G10339">
        <v>9.63650045822442</v>
      </c>
      <c r="H10339">
        <v>8.9455118974414898</v>
      </c>
      <c r="I10339">
        <v>8.6705544413399505</v>
      </c>
    </row>
    <row r="10340" spans="2:9" x14ac:dyDescent="0.25">
      <c r="B10340">
        <v>87.684177820000002</v>
      </c>
      <c r="C10340">
        <v>9.6325756138337795</v>
      </c>
      <c r="D10340">
        <v>9.6325756138337795</v>
      </c>
      <c r="E10340">
        <v>9.2052438730421304</v>
      </c>
      <c r="F10340">
        <v>9.2762732709703304</v>
      </c>
      <c r="G10340">
        <v>9.73245673431021</v>
      </c>
      <c r="H10340">
        <v>9.3386721425590498</v>
      </c>
      <c r="I10340">
        <v>8.7470017108342795</v>
      </c>
    </row>
    <row r="10341" spans="2:9" x14ac:dyDescent="0.25">
      <c r="B10341">
        <v>87.692177819999998</v>
      </c>
      <c r="C10341">
        <v>9.4919358897834591</v>
      </c>
      <c r="D10341">
        <v>9.4919358897834591</v>
      </c>
      <c r="E10341">
        <v>9.8830352480564994</v>
      </c>
      <c r="F10341">
        <v>9.2315415098987597</v>
      </c>
      <c r="G10341">
        <v>9.4145179695208192</v>
      </c>
      <c r="H10341">
        <v>9.4252122013350697</v>
      </c>
      <c r="I10341">
        <v>8.7953253199357899</v>
      </c>
    </row>
    <row r="10342" spans="2:9" x14ac:dyDescent="0.25">
      <c r="B10342">
        <v>87.700177819999993</v>
      </c>
      <c r="C10342">
        <v>9.4345625137794098</v>
      </c>
      <c r="D10342">
        <v>9.4345625137794098</v>
      </c>
      <c r="E10342">
        <v>9.4825845925815297</v>
      </c>
      <c r="F10342">
        <v>9.1607868530421506</v>
      </c>
      <c r="G10342">
        <v>9.5590952248715606</v>
      </c>
      <c r="H10342">
        <v>9.26908942024723</v>
      </c>
      <c r="I10342">
        <v>8.7981518576579294</v>
      </c>
    </row>
    <row r="10343" spans="2:9" x14ac:dyDescent="0.25">
      <c r="B10343">
        <v>87.708177820000003</v>
      </c>
      <c r="C10343">
        <v>9.6216306367964801</v>
      </c>
      <c r="D10343">
        <v>9.6216306367964801</v>
      </c>
      <c r="E10343">
        <v>9.5716997910053898</v>
      </c>
      <c r="F10343">
        <v>9.0232453209490995</v>
      </c>
      <c r="G10343">
        <v>9.6394274795677894</v>
      </c>
      <c r="H10343">
        <v>8.9525434981231307</v>
      </c>
      <c r="I10343">
        <v>8.8942296321810304</v>
      </c>
    </row>
    <row r="10344" spans="2:9" x14ac:dyDescent="0.25">
      <c r="B10344">
        <v>87.716177819999999</v>
      </c>
      <c r="C10344">
        <v>9.55827534177876</v>
      </c>
      <c r="D10344">
        <v>9.55827534177876</v>
      </c>
      <c r="E10344">
        <v>9.5395277451142793</v>
      </c>
      <c r="F10344">
        <v>9.5767318563541295</v>
      </c>
      <c r="G10344">
        <v>9.6314396162737594</v>
      </c>
      <c r="H10344">
        <v>9.4354015035042398</v>
      </c>
      <c r="I10344">
        <v>8.8597004039791791</v>
      </c>
    </row>
    <row r="10345" spans="2:9" x14ac:dyDescent="0.25">
      <c r="B10345">
        <v>87.724177819999994</v>
      </c>
      <c r="C10345">
        <v>9.2567049572070008</v>
      </c>
      <c r="D10345">
        <v>9.2567049572070008</v>
      </c>
      <c r="E10345">
        <v>9.2231934016355606</v>
      </c>
      <c r="F10345">
        <v>9.3879364100893703</v>
      </c>
      <c r="G10345">
        <v>9.6226629873009593</v>
      </c>
      <c r="H10345">
        <v>9.2476700919789394</v>
      </c>
      <c r="I10345">
        <v>8.9645773500484491</v>
      </c>
    </row>
    <row r="10346" spans="2:9" x14ac:dyDescent="0.25">
      <c r="B10346">
        <v>87.732177820000004</v>
      </c>
      <c r="C10346">
        <v>9.4055107459982104</v>
      </c>
      <c r="D10346">
        <v>9.4055107459982104</v>
      </c>
      <c r="E10346">
        <v>9.6147596674066094</v>
      </c>
      <c r="F10346">
        <v>9.3795324077429694</v>
      </c>
      <c r="G10346">
        <v>9.5773303576208395</v>
      </c>
      <c r="H10346">
        <v>9.2171789026001996</v>
      </c>
      <c r="I10346">
        <v>8.6970904569874392</v>
      </c>
    </row>
    <row r="10347" spans="2:9" x14ac:dyDescent="0.25">
      <c r="B10347">
        <v>87.74017782</v>
      </c>
      <c r="C10347">
        <v>9.4471173040638003</v>
      </c>
      <c r="D10347">
        <v>9.4471173040638003</v>
      </c>
      <c r="E10347">
        <v>9.3855804313277993</v>
      </c>
      <c r="F10347">
        <v>9.2883476060900705</v>
      </c>
      <c r="G10347">
        <v>9.6183580632851804</v>
      </c>
      <c r="H10347">
        <v>9.0547256816084492</v>
      </c>
      <c r="I10347">
        <v>8.8725479946405592</v>
      </c>
    </row>
    <row r="10348" spans="2:9" x14ac:dyDescent="0.25">
      <c r="B10348">
        <v>87.748177819999995</v>
      </c>
      <c r="C10348">
        <v>9.5889570794838495</v>
      </c>
      <c r="D10348">
        <v>9.5889570794838495</v>
      </c>
      <c r="E10348">
        <v>9.4209478131026394</v>
      </c>
      <c r="F10348">
        <v>9.0603998435988693</v>
      </c>
      <c r="G10348">
        <v>9.7715863277457302</v>
      </c>
      <c r="H10348">
        <v>9.1440477024748805</v>
      </c>
      <c r="I10348">
        <v>8.8194114281808496</v>
      </c>
    </row>
    <row r="10349" spans="2:9" x14ac:dyDescent="0.25">
      <c r="B10349">
        <v>87.756177820000005</v>
      </c>
      <c r="C10349">
        <v>9.6026555477295705</v>
      </c>
      <c r="D10349">
        <v>9.6026555477295705</v>
      </c>
      <c r="E10349">
        <v>9.4551374585993599</v>
      </c>
      <c r="F10349">
        <v>8.9200560949948802</v>
      </c>
      <c r="G10349">
        <v>9.5457652638953103</v>
      </c>
      <c r="H10349">
        <v>9.1264427472827006</v>
      </c>
      <c r="I10349">
        <v>9.0448300365065393</v>
      </c>
    </row>
    <row r="10350" spans="2:9" x14ac:dyDescent="0.25">
      <c r="B10350">
        <v>87.76417782</v>
      </c>
      <c r="C10350">
        <v>9.6106220562802598</v>
      </c>
      <c r="D10350">
        <v>9.6106220562802598</v>
      </c>
      <c r="E10350">
        <v>9.2338584867315898</v>
      </c>
      <c r="F10350">
        <v>9.2200084407583507</v>
      </c>
      <c r="G10350">
        <v>9.3763663236973809</v>
      </c>
      <c r="H10350">
        <v>9.1808617657467195</v>
      </c>
      <c r="I10350">
        <v>8.9594689378689392</v>
      </c>
    </row>
    <row r="10351" spans="2:9" x14ac:dyDescent="0.25">
      <c r="B10351">
        <v>87.772177819999996</v>
      </c>
      <c r="C10351">
        <v>9.6560540669627102</v>
      </c>
      <c r="D10351">
        <v>9.6560540669627102</v>
      </c>
      <c r="E10351">
        <v>9.3276099953284497</v>
      </c>
      <c r="F10351">
        <v>9.1384317607134395</v>
      </c>
      <c r="G10351">
        <v>9.3098292402476996</v>
      </c>
      <c r="H10351">
        <v>9.1666465588193695</v>
      </c>
      <c r="I10351">
        <v>8.8986076201357598</v>
      </c>
    </row>
    <row r="10352" spans="2:9" x14ac:dyDescent="0.25">
      <c r="B10352">
        <v>87.780177820000006</v>
      </c>
      <c r="C10352">
        <v>9.7216647662628599</v>
      </c>
      <c r="D10352">
        <v>9.7216647662628599</v>
      </c>
      <c r="E10352">
        <v>9.6724928390906406</v>
      </c>
      <c r="F10352">
        <v>9.1141555861785903</v>
      </c>
      <c r="G10352">
        <v>9.5062410710752197</v>
      </c>
      <c r="H10352">
        <v>9.3916262093962803</v>
      </c>
      <c r="I10352">
        <v>9.0939790704620496</v>
      </c>
    </row>
    <row r="10353" spans="2:9" x14ac:dyDescent="0.25">
      <c r="B10353">
        <v>87.788177820000001</v>
      </c>
      <c r="C10353">
        <v>9.5360969082201592</v>
      </c>
      <c r="D10353">
        <v>9.5360969082201592</v>
      </c>
      <c r="E10353">
        <v>9.8061993106792205</v>
      </c>
      <c r="F10353">
        <v>9.3935511651763495</v>
      </c>
      <c r="G10353">
        <v>9.3955967567499599</v>
      </c>
      <c r="H10353">
        <v>9.5051978401714798</v>
      </c>
      <c r="I10353">
        <v>8.9381283493842805</v>
      </c>
    </row>
    <row r="10354" spans="2:9" x14ac:dyDescent="0.25">
      <c r="B10354">
        <v>87.796177819999997</v>
      </c>
      <c r="C10354">
        <v>9.40848107158393</v>
      </c>
      <c r="D10354">
        <v>9.40848107158393</v>
      </c>
      <c r="E10354">
        <v>9.6028885176691503</v>
      </c>
      <c r="F10354">
        <v>9.4266708898115503</v>
      </c>
      <c r="G10354">
        <v>9.2524224428178208</v>
      </c>
      <c r="H10354">
        <v>9.6046252179418605</v>
      </c>
      <c r="I10354">
        <v>8.9147157833769892</v>
      </c>
    </row>
    <row r="10355" spans="2:9" x14ac:dyDescent="0.25">
      <c r="B10355">
        <v>87.804177820000007</v>
      </c>
      <c r="C10355">
        <v>9.5146234127266194</v>
      </c>
      <c r="D10355">
        <v>9.5146234127266194</v>
      </c>
      <c r="E10355">
        <v>9.28583481625639</v>
      </c>
      <c r="F10355">
        <v>9.4063242869817305</v>
      </c>
      <c r="G10355">
        <v>9.3602849459772308</v>
      </c>
      <c r="H10355">
        <v>9.4926137007676292</v>
      </c>
      <c r="I10355">
        <v>9.10728664012378</v>
      </c>
    </row>
    <row r="10356" spans="2:9" x14ac:dyDescent="0.25">
      <c r="B10356">
        <v>87.812177820000002</v>
      </c>
      <c r="C10356">
        <v>9.6442845876938499</v>
      </c>
      <c r="D10356">
        <v>9.6442845876938499</v>
      </c>
      <c r="E10356">
        <v>9.3070219579465707</v>
      </c>
      <c r="F10356">
        <v>9.4223764203747802</v>
      </c>
      <c r="G10356">
        <v>9.4531795999200998</v>
      </c>
      <c r="H10356">
        <v>9.3199259480281107</v>
      </c>
      <c r="I10356">
        <v>9.2226460515279598</v>
      </c>
    </row>
    <row r="10357" spans="2:9" x14ac:dyDescent="0.25">
      <c r="B10357">
        <v>87.820177819999998</v>
      </c>
      <c r="C10357">
        <v>9.6645050828775805</v>
      </c>
      <c r="D10357">
        <v>9.6645050828775805</v>
      </c>
      <c r="E10357">
        <v>9.4950709314202708</v>
      </c>
      <c r="F10357">
        <v>9.3668080205450508</v>
      </c>
      <c r="G10357">
        <v>9.4624595683021209</v>
      </c>
      <c r="H10357">
        <v>9.3475498419517695</v>
      </c>
      <c r="I10357">
        <v>9.2257112034314392</v>
      </c>
    </row>
    <row r="10358" spans="2:9" x14ac:dyDescent="0.25">
      <c r="B10358">
        <v>87.828177819999993</v>
      </c>
      <c r="C10358">
        <v>9.4066373028939907</v>
      </c>
      <c r="D10358">
        <v>9.4066373028939907</v>
      </c>
      <c r="E10358">
        <v>9.4759326372247692</v>
      </c>
      <c r="F10358">
        <v>9.4869931668784204</v>
      </c>
      <c r="G10358">
        <v>9.6059410759980306</v>
      </c>
      <c r="H10358">
        <v>9.0911574911908595</v>
      </c>
      <c r="I10358">
        <v>9.1268578788896306</v>
      </c>
    </row>
    <row r="10359" spans="2:9" x14ac:dyDescent="0.25">
      <c r="B10359">
        <v>87.836177820000003</v>
      </c>
      <c r="C10359">
        <v>9.2522274800207693</v>
      </c>
      <c r="D10359">
        <v>9.2522274800207693</v>
      </c>
      <c r="E10359">
        <v>9.5517386851444996</v>
      </c>
      <c r="F10359">
        <v>9.4377520587654793</v>
      </c>
      <c r="G10359">
        <v>9.7327436572753907</v>
      </c>
      <c r="H10359">
        <v>9.0250060151764302</v>
      </c>
      <c r="I10359">
        <v>9.2958167658687696</v>
      </c>
    </row>
    <row r="10360" spans="2:9" x14ac:dyDescent="0.25">
      <c r="B10360">
        <v>87.844177819999999</v>
      </c>
      <c r="C10360">
        <v>9.5812108996681093</v>
      </c>
      <c r="D10360">
        <v>9.5812108996681093</v>
      </c>
      <c r="E10360">
        <v>9.5383864759440709</v>
      </c>
      <c r="F10360">
        <v>9.2389549969338205</v>
      </c>
      <c r="G10360">
        <v>9.3785835353238394</v>
      </c>
      <c r="H10360">
        <v>9.4769491781010409</v>
      </c>
      <c r="I10360">
        <v>9.3341394881415294</v>
      </c>
    </row>
    <row r="10361" spans="2:9" x14ac:dyDescent="0.25">
      <c r="B10361">
        <v>87.852177819999994</v>
      </c>
      <c r="C10361">
        <v>9.3686353175853192</v>
      </c>
      <c r="D10361">
        <v>9.3686353175853192</v>
      </c>
      <c r="E10361">
        <v>9.4642766835588699</v>
      </c>
      <c r="F10361">
        <v>9.32579522370464</v>
      </c>
      <c r="G10361">
        <v>9.5723796871116704</v>
      </c>
      <c r="H10361">
        <v>9.5102878764405396</v>
      </c>
      <c r="I10361">
        <v>9.1731357165813492</v>
      </c>
    </row>
    <row r="10362" spans="2:9" x14ac:dyDescent="0.25">
      <c r="B10362">
        <v>87.860177820000004</v>
      </c>
      <c r="C10362">
        <v>9.3022345712450001</v>
      </c>
      <c r="D10362">
        <v>9.3022345712450001</v>
      </c>
      <c r="E10362">
        <v>9.5942922968233706</v>
      </c>
      <c r="F10362">
        <v>9.4244022990580802</v>
      </c>
      <c r="G10362">
        <v>9.48643692454411</v>
      </c>
      <c r="H10362">
        <v>9.1289858059226496</v>
      </c>
      <c r="I10362">
        <v>8.9181957276642905</v>
      </c>
    </row>
    <row r="10363" spans="2:9" x14ac:dyDescent="0.25">
      <c r="B10363">
        <v>87.86817782</v>
      </c>
      <c r="C10363">
        <v>9.2817663183247401</v>
      </c>
      <c r="D10363">
        <v>9.2817663183247401</v>
      </c>
      <c r="E10363">
        <v>9.3397782189873393</v>
      </c>
      <c r="F10363">
        <v>9.5076272210762802</v>
      </c>
      <c r="G10363">
        <v>9.8870372342278401</v>
      </c>
      <c r="H10363">
        <v>9.2269514488116897</v>
      </c>
      <c r="I10363">
        <v>9.3657822322224593</v>
      </c>
    </row>
    <row r="10364" spans="2:9" x14ac:dyDescent="0.25">
      <c r="B10364">
        <v>87.876177819999995</v>
      </c>
      <c r="C10364">
        <v>9.7893715859141999</v>
      </c>
      <c r="D10364">
        <v>9.7893715859141999</v>
      </c>
      <c r="E10364">
        <v>9.6188808185269892</v>
      </c>
      <c r="F10364">
        <v>9.4810912100128899</v>
      </c>
      <c r="G10364">
        <v>9.5233847579267294</v>
      </c>
      <c r="H10364">
        <v>9.6826717542036693</v>
      </c>
      <c r="I10364">
        <v>9.2405989511897602</v>
      </c>
    </row>
    <row r="10365" spans="2:9" x14ac:dyDescent="0.25">
      <c r="B10365">
        <v>87.884177820000005</v>
      </c>
      <c r="C10365">
        <v>9.3115129094900499</v>
      </c>
      <c r="D10365">
        <v>9.3115129094900499</v>
      </c>
      <c r="E10365">
        <v>9.5422492721391095</v>
      </c>
      <c r="F10365">
        <v>9.2601532586887298</v>
      </c>
      <c r="G10365">
        <v>9.7193940611001501</v>
      </c>
      <c r="H10365">
        <v>9.2830399185274395</v>
      </c>
      <c r="I10365">
        <v>9.3462918486674802</v>
      </c>
    </row>
    <row r="10366" spans="2:9" x14ac:dyDescent="0.25">
      <c r="B10366">
        <v>87.892177820000001</v>
      </c>
      <c r="C10366">
        <v>9.6524750044839305</v>
      </c>
      <c r="D10366">
        <v>9.6524750044839305</v>
      </c>
      <c r="E10366">
        <v>9.2848753319470596</v>
      </c>
      <c r="F10366">
        <v>9.6213074359255497</v>
      </c>
      <c r="G10366">
        <v>9.1781923535514593</v>
      </c>
      <c r="H10366">
        <v>9.4418558305074303</v>
      </c>
      <c r="I10366">
        <v>9.5447362873560007</v>
      </c>
    </row>
    <row r="10367" spans="2:9" x14ac:dyDescent="0.25">
      <c r="B10367">
        <v>87.900177819999996</v>
      </c>
      <c r="C10367">
        <v>9.2499258013265706</v>
      </c>
      <c r="D10367">
        <v>9.2499258013265706</v>
      </c>
      <c r="E10367">
        <v>9.5394882347442707</v>
      </c>
      <c r="F10367">
        <v>9.4088151904898396</v>
      </c>
      <c r="G10367">
        <v>9.32830387188808</v>
      </c>
      <c r="H10367">
        <v>9.1408561155207906</v>
      </c>
      <c r="I10367">
        <v>9.2888849369187003</v>
      </c>
    </row>
    <row r="10368" spans="2:9" x14ac:dyDescent="0.25">
      <c r="B10368">
        <v>87.908177820000006</v>
      </c>
      <c r="C10368">
        <v>9.5087377025871493</v>
      </c>
      <c r="D10368">
        <v>9.5087377025871493</v>
      </c>
      <c r="E10368">
        <v>9.4914657211515401</v>
      </c>
      <c r="F10368">
        <v>9.2808835309468094</v>
      </c>
      <c r="G10368">
        <v>9.4601374064080197</v>
      </c>
      <c r="H10368">
        <v>9.6968464302359791</v>
      </c>
      <c r="I10368">
        <v>9.3204794089459106</v>
      </c>
    </row>
    <row r="10369" spans="2:9" x14ac:dyDescent="0.25">
      <c r="B10369">
        <v>87.916177820000001</v>
      </c>
      <c r="C10369">
        <v>9.8614140103606491</v>
      </c>
      <c r="D10369">
        <v>9.8614140103606491</v>
      </c>
      <c r="E10369">
        <v>9.3801635947722204</v>
      </c>
      <c r="F10369">
        <v>9.6269532578157193</v>
      </c>
      <c r="G10369">
        <v>9.6194421087296096</v>
      </c>
      <c r="H10369">
        <v>9.6355172018711599</v>
      </c>
      <c r="I10369">
        <v>9.5205822604571804</v>
      </c>
    </row>
    <row r="10370" spans="2:9" x14ac:dyDescent="0.25">
      <c r="B10370">
        <v>87.924177819999997</v>
      </c>
      <c r="C10370">
        <v>9.7505010332870796</v>
      </c>
      <c r="D10370">
        <v>9.7505010332870796</v>
      </c>
      <c r="E10370">
        <v>9.4597163626877503</v>
      </c>
      <c r="F10370">
        <v>9.1798701826957991</v>
      </c>
      <c r="G10370">
        <v>9.8962971026243807</v>
      </c>
      <c r="H10370">
        <v>9.6141935652658095</v>
      </c>
      <c r="I10370">
        <v>9.2846579597952203</v>
      </c>
    </row>
    <row r="10371" spans="2:9" x14ac:dyDescent="0.25">
      <c r="B10371">
        <v>87.932177820000007</v>
      </c>
      <c r="C10371">
        <v>9.8859900166600205</v>
      </c>
      <c r="D10371">
        <v>9.8859900166600205</v>
      </c>
      <c r="E10371">
        <v>9.5986651083464007</v>
      </c>
      <c r="F10371">
        <v>8.9189007810331802</v>
      </c>
      <c r="G10371">
        <v>9.7525973320283192</v>
      </c>
      <c r="H10371">
        <v>9.7259407594633807</v>
      </c>
      <c r="I10371">
        <v>9.3665945422097199</v>
      </c>
    </row>
    <row r="10372" spans="2:9" x14ac:dyDescent="0.25">
      <c r="B10372">
        <v>87.940177820000002</v>
      </c>
      <c r="C10372">
        <v>9.4907855635972194</v>
      </c>
      <c r="D10372">
        <v>9.4907855635972194</v>
      </c>
      <c r="E10372">
        <v>9.5001991319344796</v>
      </c>
      <c r="F10372">
        <v>9.4382934961299405</v>
      </c>
      <c r="G10372">
        <v>9.6275629018049091</v>
      </c>
      <c r="H10372">
        <v>9.6079682207448602</v>
      </c>
      <c r="I10372">
        <v>9.5153036634792496</v>
      </c>
    </row>
    <row r="10373" spans="2:9" x14ac:dyDescent="0.25">
      <c r="B10373">
        <v>87.948177819999998</v>
      </c>
      <c r="C10373">
        <v>9.4078961783844406</v>
      </c>
      <c r="D10373">
        <v>9.4078961783844406</v>
      </c>
      <c r="E10373">
        <v>9.6576633783232992</v>
      </c>
      <c r="F10373">
        <v>9.4714342214272307</v>
      </c>
      <c r="G10373">
        <v>9.7220121015843599</v>
      </c>
      <c r="H10373">
        <v>9.5116575443318094</v>
      </c>
      <c r="I10373">
        <v>9.3436616741133491</v>
      </c>
    </row>
    <row r="10374" spans="2:9" x14ac:dyDescent="0.25">
      <c r="B10374">
        <v>87.956177819999994</v>
      </c>
      <c r="C10374">
        <v>9.4317112497982496</v>
      </c>
      <c r="D10374">
        <v>9.4317112497982496</v>
      </c>
      <c r="E10374">
        <v>9.66264004004897</v>
      </c>
      <c r="F10374">
        <v>9.454874880018</v>
      </c>
      <c r="G10374">
        <v>9.4863767190913908</v>
      </c>
      <c r="H10374">
        <v>9.49154146351189</v>
      </c>
      <c r="I10374">
        <v>9.4790985947547899</v>
      </c>
    </row>
    <row r="10375" spans="2:9" x14ac:dyDescent="0.25">
      <c r="B10375">
        <v>87.964177820000003</v>
      </c>
      <c r="C10375">
        <v>9.4040021343735898</v>
      </c>
      <c r="D10375">
        <v>9.4040021343735898</v>
      </c>
      <c r="E10375">
        <v>9.6156214495753396</v>
      </c>
      <c r="F10375">
        <v>9.1846041010121198</v>
      </c>
      <c r="G10375">
        <v>9.43704989448144</v>
      </c>
      <c r="H10375">
        <v>9.6714978833378407</v>
      </c>
      <c r="I10375">
        <v>9.4503945576068098</v>
      </c>
    </row>
    <row r="10376" spans="2:9" x14ac:dyDescent="0.25">
      <c r="B10376">
        <v>87.972177819999999</v>
      </c>
      <c r="C10376">
        <v>9.2959416750650696</v>
      </c>
      <c r="D10376">
        <v>9.2959416750650696</v>
      </c>
      <c r="E10376">
        <v>9.5442721246751194</v>
      </c>
      <c r="F10376">
        <v>9.2383083436761808</v>
      </c>
      <c r="G10376">
        <v>9.6636051481677399</v>
      </c>
      <c r="H10376">
        <v>9.4697541723262599</v>
      </c>
      <c r="I10376">
        <v>9.4458079036444307</v>
      </c>
    </row>
    <row r="10377" spans="2:9" x14ac:dyDescent="0.25">
      <c r="B10377">
        <v>87.980177819999994</v>
      </c>
      <c r="C10377">
        <v>9.4890036044783095</v>
      </c>
      <c r="D10377">
        <v>9.4890036044783095</v>
      </c>
      <c r="E10377">
        <v>9.4933619064663901</v>
      </c>
      <c r="F10377">
        <v>9.5255665960343201</v>
      </c>
      <c r="G10377">
        <v>9.7740823846526208</v>
      </c>
      <c r="H10377">
        <v>9.4409887624593196</v>
      </c>
      <c r="I10377">
        <v>9.7630435670576006</v>
      </c>
    </row>
    <row r="10378" spans="2:9" x14ac:dyDescent="0.25">
      <c r="B10378">
        <v>87.988177820000004</v>
      </c>
      <c r="C10378">
        <v>9.5263977929118404</v>
      </c>
      <c r="D10378">
        <v>9.5263977929118404</v>
      </c>
      <c r="E10378">
        <v>9.4802423114696897</v>
      </c>
      <c r="F10378">
        <v>9.6282976211483096</v>
      </c>
      <c r="G10378">
        <v>9.5218847628517107</v>
      </c>
      <c r="H10378">
        <v>9.4584089902410309</v>
      </c>
      <c r="I10378">
        <v>9.8230149322809392</v>
      </c>
    </row>
    <row r="10379" spans="2:9" x14ac:dyDescent="0.25">
      <c r="B10379">
        <v>87.99617782</v>
      </c>
      <c r="C10379">
        <v>9.5511382257798108</v>
      </c>
      <c r="D10379">
        <v>9.5511382257798108</v>
      </c>
      <c r="E10379">
        <v>9.4592956886127109</v>
      </c>
      <c r="F10379">
        <v>9.4991935869409208</v>
      </c>
      <c r="G10379">
        <v>9.64166681818865</v>
      </c>
      <c r="H10379">
        <v>9.4231685817164692</v>
      </c>
      <c r="I10379">
        <v>9.6998161688436806</v>
      </c>
    </row>
    <row r="10380" spans="2:9" x14ac:dyDescent="0.25">
      <c r="B10380">
        <v>88.004177819999995</v>
      </c>
      <c r="C10380">
        <v>9.7326442621245395</v>
      </c>
      <c r="D10380">
        <v>9.7326442621245395</v>
      </c>
      <c r="E10380">
        <v>9.5334604657410509</v>
      </c>
      <c r="F10380">
        <v>9.4362027290265704</v>
      </c>
      <c r="G10380">
        <v>9.8686484002569195</v>
      </c>
      <c r="H10380">
        <v>9.5750290823838</v>
      </c>
      <c r="I10380">
        <v>9.8084727543763002</v>
      </c>
    </row>
    <row r="10381" spans="2:9" x14ac:dyDescent="0.25">
      <c r="B10381">
        <v>88.012177820000005</v>
      </c>
      <c r="C10381">
        <v>9.4711816270353193</v>
      </c>
      <c r="D10381">
        <v>9.4711816270353193</v>
      </c>
      <c r="E10381">
        <v>9.5136247792847506</v>
      </c>
      <c r="F10381">
        <v>9.4624250699831496</v>
      </c>
      <c r="G10381">
        <v>9.6219734092523801</v>
      </c>
      <c r="H10381">
        <v>9.5947429815083005</v>
      </c>
      <c r="I10381">
        <v>9.6779900184814505</v>
      </c>
    </row>
    <row r="10382" spans="2:9" x14ac:dyDescent="0.25">
      <c r="B10382">
        <v>88.020177820000001</v>
      </c>
      <c r="C10382">
        <v>9.1595896362139406</v>
      </c>
      <c r="D10382">
        <v>9.1595896362139406</v>
      </c>
      <c r="E10382">
        <v>9.4368262745257692</v>
      </c>
      <c r="F10382">
        <v>9.2766818271761107</v>
      </c>
      <c r="G10382">
        <v>9.5880808923077101</v>
      </c>
      <c r="H10382">
        <v>9.5539754879483993</v>
      </c>
      <c r="I10382">
        <v>9.6557844359685507</v>
      </c>
    </row>
    <row r="10383" spans="2:9" x14ac:dyDescent="0.25">
      <c r="B10383">
        <v>88.028177819999996</v>
      </c>
      <c r="C10383">
        <v>9.2909959412306105</v>
      </c>
      <c r="D10383">
        <v>9.2909959412306105</v>
      </c>
      <c r="E10383">
        <v>9.7407622699560896</v>
      </c>
      <c r="F10383">
        <v>9.1922706837210502</v>
      </c>
      <c r="G10383">
        <v>9.4908861768592807</v>
      </c>
      <c r="H10383">
        <v>9.5338699120203696</v>
      </c>
      <c r="I10383">
        <v>10.259051791766501</v>
      </c>
    </row>
    <row r="10384" spans="2:9" x14ac:dyDescent="0.25">
      <c r="B10384">
        <v>88.036177820000006</v>
      </c>
      <c r="C10384">
        <v>9.5101896333208593</v>
      </c>
      <c r="D10384">
        <v>9.5101896333208593</v>
      </c>
      <c r="E10384">
        <v>9.6745273652960808</v>
      </c>
      <c r="F10384">
        <v>9.1180239362661695</v>
      </c>
      <c r="G10384">
        <v>9.6798799095424997</v>
      </c>
      <c r="H10384">
        <v>9.6103673680225192</v>
      </c>
      <c r="I10384">
        <v>9.9649553493720102</v>
      </c>
    </row>
    <row r="10385" spans="2:9" x14ac:dyDescent="0.25">
      <c r="B10385">
        <v>88.044177820000002</v>
      </c>
      <c r="C10385">
        <v>9.5630297245325693</v>
      </c>
      <c r="D10385">
        <v>9.5630297245325693</v>
      </c>
      <c r="E10385">
        <v>9.6308926229100198</v>
      </c>
      <c r="F10385">
        <v>9.1381576007616498</v>
      </c>
      <c r="G10385">
        <v>9.7577460448818805</v>
      </c>
      <c r="H10385">
        <v>9.8194992575729003</v>
      </c>
      <c r="I10385">
        <v>9.7969679400402505</v>
      </c>
    </row>
    <row r="10386" spans="2:9" x14ac:dyDescent="0.25">
      <c r="B10386">
        <v>88.052177819999997</v>
      </c>
      <c r="C10386">
        <v>9.6961769787487295</v>
      </c>
      <c r="D10386">
        <v>9.6961769787487295</v>
      </c>
      <c r="E10386">
        <v>9.5434996416831996</v>
      </c>
      <c r="F10386">
        <v>9.2957972174364993</v>
      </c>
      <c r="G10386">
        <v>9.4243493802881506</v>
      </c>
      <c r="H10386">
        <v>9.6739035180508495</v>
      </c>
      <c r="I10386">
        <v>9.8222054415861493</v>
      </c>
    </row>
    <row r="10387" spans="2:9" x14ac:dyDescent="0.25">
      <c r="B10387">
        <v>88.060177820000007</v>
      </c>
      <c r="C10387">
        <v>9.3591108576824897</v>
      </c>
      <c r="D10387">
        <v>9.3591108576824897</v>
      </c>
      <c r="E10387">
        <v>9.2344627210793</v>
      </c>
      <c r="F10387">
        <v>9.1021400588141006</v>
      </c>
      <c r="G10387">
        <v>9.3068763439840492</v>
      </c>
      <c r="H10387">
        <v>9.7330847433889005</v>
      </c>
      <c r="I10387">
        <v>10.172084427026</v>
      </c>
    </row>
    <row r="10388" spans="2:9" x14ac:dyDescent="0.25">
      <c r="B10388">
        <v>88.068177820000002</v>
      </c>
      <c r="C10388">
        <v>9.6779290278032004</v>
      </c>
      <c r="D10388">
        <v>9.6779290278032004</v>
      </c>
      <c r="E10388">
        <v>9.5525173760503908</v>
      </c>
      <c r="F10388">
        <v>9.5999450612936492</v>
      </c>
      <c r="G10388">
        <v>9.4272455751019102</v>
      </c>
      <c r="H10388">
        <v>9.6373463107366693</v>
      </c>
      <c r="I10388">
        <v>9.8370976190949708</v>
      </c>
    </row>
    <row r="10389" spans="2:9" x14ac:dyDescent="0.25">
      <c r="B10389">
        <v>88.076177819999998</v>
      </c>
      <c r="C10389">
        <v>9.2915437751112808</v>
      </c>
      <c r="D10389">
        <v>9.2915437751112808</v>
      </c>
      <c r="E10389">
        <v>9.3846539314771604</v>
      </c>
      <c r="F10389">
        <v>9.3012851916749604</v>
      </c>
      <c r="G10389">
        <v>9.6742915005289092</v>
      </c>
      <c r="H10389">
        <v>9.3803992195334907</v>
      </c>
      <c r="I10389">
        <v>10.1720714382939</v>
      </c>
    </row>
    <row r="10390" spans="2:9" x14ac:dyDescent="0.25">
      <c r="B10390">
        <v>88.084177819999994</v>
      </c>
      <c r="C10390">
        <v>9.2742290402430498</v>
      </c>
      <c r="D10390">
        <v>9.2742290402430498</v>
      </c>
      <c r="E10390">
        <v>9.5552856800155297</v>
      </c>
      <c r="F10390">
        <v>9.7941732488903099</v>
      </c>
      <c r="G10390">
        <v>9.1651236399506093</v>
      </c>
      <c r="H10390">
        <v>9.6716666023107791</v>
      </c>
      <c r="I10390">
        <v>9.9719173427413299</v>
      </c>
    </row>
    <row r="10391" spans="2:9" x14ac:dyDescent="0.25">
      <c r="B10391">
        <v>88.092177820000003</v>
      </c>
      <c r="C10391">
        <v>9.4693772848686599</v>
      </c>
      <c r="D10391">
        <v>9.4693772848686599</v>
      </c>
      <c r="E10391">
        <v>9.6279683899860196</v>
      </c>
      <c r="F10391">
        <v>9.3421525316894698</v>
      </c>
      <c r="G10391">
        <v>9.8751971150879196</v>
      </c>
      <c r="H10391">
        <v>9.4738101447435294</v>
      </c>
      <c r="I10391">
        <v>10.2045048867208</v>
      </c>
    </row>
    <row r="10392" spans="2:9" x14ac:dyDescent="0.25">
      <c r="B10392">
        <v>88.100177819999999</v>
      </c>
      <c r="C10392">
        <v>9.1176827338892306</v>
      </c>
      <c r="D10392">
        <v>9.1176827338892306</v>
      </c>
      <c r="E10392">
        <v>9.4085361847148405</v>
      </c>
      <c r="F10392">
        <v>9.3942425332468709</v>
      </c>
      <c r="G10392">
        <v>9.7182254437884108</v>
      </c>
      <c r="H10392">
        <v>9.8481791072404601</v>
      </c>
      <c r="I10392">
        <v>10.1157275120643</v>
      </c>
    </row>
    <row r="10393" spans="2:9" x14ac:dyDescent="0.25">
      <c r="B10393">
        <v>88.108177819999995</v>
      </c>
      <c r="C10393">
        <v>9.5715462278125507</v>
      </c>
      <c r="D10393">
        <v>9.5715462278125507</v>
      </c>
      <c r="E10393">
        <v>9.4877741934802504</v>
      </c>
      <c r="F10393">
        <v>9.2673523875690496</v>
      </c>
      <c r="G10393">
        <v>9.3461819546323994</v>
      </c>
      <c r="H10393">
        <v>9.4987012884410493</v>
      </c>
      <c r="I10393">
        <v>9.8603482101034103</v>
      </c>
    </row>
    <row r="10394" spans="2:9" x14ac:dyDescent="0.25">
      <c r="B10394">
        <v>88.116177820000004</v>
      </c>
      <c r="C10394">
        <v>9.4173315723638797</v>
      </c>
      <c r="D10394">
        <v>9.4173315723638797</v>
      </c>
      <c r="E10394">
        <v>9.7982540096712505</v>
      </c>
      <c r="F10394">
        <v>9.2667229344942808</v>
      </c>
      <c r="G10394">
        <v>9.5557320284976495</v>
      </c>
      <c r="H10394">
        <v>9.4632213443905808</v>
      </c>
      <c r="I10394">
        <v>10.151890278701</v>
      </c>
    </row>
    <row r="10395" spans="2:9" x14ac:dyDescent="0.25">
      <c r="B10395">
        <v>88.12417782</v>
      </c>
      <c r="C10395">
        <v>9.4193521996007696</v>
      </c>
      <c r="D10395">
        <v>9.4193521996007696</v>
      </c>
      <c r="E10395">
        <v>9.7326190605544998</v>
      </c>
      <c r="F10395">
        <v>9.0584665557686392</v>
      </c>
      <c r="G10395">
        <v>9.3542398397241193</v>
      </c>
      <c r="H10395">
        <v>9.4818869542426292</v>
      </c>
      <c r="I10395">
        <v>9.9293277996810296</v>
      </c>
    </row>
    <row r="10396" spans="2:9" x14ac:dyDescent="0.25">
      <c r="B10396">
        <v>88.132177819999995</v>
      </c>
      <c r="C10396">
        <v>9.5835423049505906</v>
      </c>
      <c r="D10396">
        <v>9.5835423049505906</v>
      </c>
      <c r="E10396">
        <v>9.5098203316239101</v>
      </c>
      <c r="F10396">
        <v>9.1468195340896408</v>
      </c>
      <c r="G10396">
        <v>9.5185564765377393</v>
      </c>
      <c r="H10396">
        <v>9.4222325023527809</v>
      </c>
      <c r="I10396">
        <v>10.285629721824799</v>
      </c>
    </row>
    <row r="10397" spans="2:9" x14ac:dyDescent="0.25">
      <c r="B10397">
        <v>88.140177820000005</v>
      </c>
      <c r="C10397">
        <v>9.6996174270999695</v>
      </c>
      <c r="D10397">
        <v>9.6996174270999695</v>
      </c>
      <c r="E10397">
        <v>9.4417000514166691</v>
      </c>
      <c r="F10397">
        <v>9.6153064594038806</v>
      </c>
      <c r="G10397">
        <v>9.2528718933004495</v>
      </c>
      <c r="H10397">
        <v>9.3870225095986299</v>
      </c>
      <c r="I10397">
        <v>10.035171328429801</v>
      </c>
    </row>
    <row r="10398" spans="2:9" x14ac:dyDescent="0.25">
      <c r="B10398">
        <v>88.148177820000001</v>
      </c>
      <c r="C10398">
        <v>9.6402847178210394</v>
      </c>
      <c r="D10398">
        <v>9.6402847178210394</v>
      </c>
      <c r="E10398">
        <v>9.2389168400345696</v>
      </c>
      <c r="F10398">
        <v>9.5380090137109192</v>
      </c>
      <c r="G10398">
        <v>9.5707590610219704</v>
      </c>
      <c r="H10398">
        <v>9.55277435658126</v>
      </c>
      <c r="I10398">
        <v>9.8982071942038097</v>
      </c>
    </row>
    <row r="10399" spans="2:9" x14ac:dyDescent="0.25">
      <c r="B10399">
        <v>88.156177819999996</v>
      </c>
      <c r="C10399">
        <v>9.4070739196951596</v>
      </c>
      <c r="D10399">
        <v>9.4070739196951596</v>
      </c>
      <c r="E10399">
        <v>9.2293127622636408</v>
      </c>
      <c r="F10399">
        <v>9.3400359301622693</v>
      </c>
      <c r="G10399">
        <v>9.7618715722964495</v>
      </c>
      <c r="H10399">
        <v>9.5613735002423006</v>
      </c>
      <c r="I10399">
        <v>10.137990460946799</v>
      </c>
    </row>
    <row r="10400" spans="2:9" x14ac:dyDescent="0.25">
      <c r="B10400">
        <v>88.164177820000006</v>
      </c>
      <c r="C10400">
        <v>9.4453027028231205</v>
      </c>
      <c r="D10400">
        <v>9.4453027028231205</v>
      </c>
      <c r="E10400">
        <v>9.3276854011610109</v>
      </c>
      <c r="F10400">
        <v>9.1887540087699904</v>
      </c>
      <c r="G10400">
        <v>9.4402544329125604</v>
      </c>
      <c r="H10400">
        <v>9.4355387240943394</v>
      </c>
      <c r="I10400">
        <v>10.357322493737</v>
      </c>
    </row>
    <row r="10401" spans="2:9" x14ac:dyDescent="0.25">
      <c r="B10401">
        <v>88.172177820000002</v>
      </c>
      <c r="C10401">
        <v>9.4865398283257392</v>
      </c>
      <c r="D10401">
        <v>9.4865398283257392</v>
      </c>
      <c r="E10401">
        <v>9.4651714512894696</v>
      </c>
      <c r="F10401">
        <v>9.0116702661540309</v>
      </c>
      <c r="G10401">
        <v>9.4625173514994607</v>
      </c>
      <c r="H10401">
        <v>9.6229070814806903</v>
      </c>
      <c r="I10401">
        <v>10.4125024661334</v>
      </c>
    </row>
    <row r="10402" spans="2:9" x14ac:dyDescent="0.25">
      <c r="B10402">
        <v>88.180177819999997</v>
      </c>
      <c r="C10402">
        <v>9.49451687269055</v>
      </c>
      <c r="D10402">
        <v>9.49451687269055</v>
      </c>
      <c r="E10402">
        <v>9.39402420026118</v>
      </c>
      <c r="F10402">
        <v>9.1097998978780694</v>
      </c>
      <c r="G10402">
        <v>9.6144416829396793</v>
      </c>
      <c r="H10402">
        <v>9.5277384193050807</v>
      </c>
      <c r="I10402">
        <v>10.566727470424301</v>
      </c>
    </row>
    <row r="10403" spans="2:9" x14ac:dyDescent="0.25">
      <c r="B10403">
        <v>88.188177820000007</v>
      </c>
      <c r="C10403">
        <v>9.6219745604583107</v>
      </c>
      <c r="D10403">
        <v>9.6219745604583107</v>
      </c>
      <c r="E10403">
        <v>9.3412243050189492</v>
      </c>
      <c r="F10403">
        <v>9.1818069172976298</v>
      </c>
      <c r="G10403">
        <v>9.5024326920229694</v>
      </c>
      <c r="H10403">
        <v>9.3001727140345096</v>
      </c>
      <c r="I10403">
        <v>10.499758730645</v>
      </c>
    </row>
    <row r="10404" spans="2:9" x14ac:dyDescent="0.25">
      <c r="B10404">
        <v>88.196177820000003</v>
      </c>
      <c r="C10404">
        <v>9.6035538177443698</v>
      </c>
      <c r="D10404">
        <v>9.6035538177443698</v>
      </c>
      <c r="E10404">
        <v>9.44290543743851</v>
      </c>
      <c r="F10404">
        <v>9.2050584160996998</v>
      </c>
      <c r="G10404">
        <v>9.4506198137909205</v>
      </c>
      <c r="H10404">
        <v>9.4539868242762601</v>
      </c>
      <c r="I10404">
        <v>10.301908082825999</v>
      </c>
    </row>
    <row r="10405" spans="2:9" x14ac:dyDescent="0.25">
      <c r="B10405">
        <v>88.204177819999998</v>
      </c>
      <c r="C10405">
        <v>9.4357982685832695</v>
      </c>
      <c r="D10405">
        <v>9.4357982685832695</v>
      </c>
      <c r="E10405">
        <v>9.3150416361934294</v>
      </c>
      <c r="F10405">
        <v>9.5002590230334594</v>
      </c>
      <c r="G10405">
        <v>9.5909676261492791</v>
      </c>
      <c r="H10405">
        <v>9.4982542217665493</v>
      </c>
      <c r="I10405">
        <v>10.479230696466001</v>
      </c>
    </row>
    <row r="10406" spans="2:9" x14ac:dyDescent="0.25">
      <c r="B10406">
        <v>88.212177819999994</v>
      </c>
      <c r="C10406">
        <v>9.4092999185795794</v>
      </c>
      <c r="D10406">
        <v>9.4092999185795794</v>
      </c>
      <c r="E10406">
        <v>9.4460480128074895</v>
      </c>
      <c r="F10406">
        <v>9.5829679224678106</v>
      </c>
      <c r="G10406">
        <v>9.8046527248500208</v>
      </c>
      <c r="H10406">
        <v>9.5742979218384594</v>
      </c>
      <c r="I10406">
        <v>10.480858078730501</v>
      </c>
    </row>
    <row r="10407" spans="2:9" x14ac:dyDescent="0.25">
      <c r="B10407">
        <v>88.220177820000004</v>
      </c>
      <c r="C10407">
        <v>9.4986172835161398</v>
      </c>
      <c r="D10407">
        <v>9.4986172835161398</v>
      </c>
      <c r="E10407">
        <v>9.7766665219517908</v>
      </c>
      <c r="F10407">
        <v>9.5131714443821203</v>
      </c>
      <c r="G10407">
        <v>9.6801823381563903</v>
      </c>
      <c r="H10407">
        <v>9.6806310868373604</v>
      </c>
      <c r="I10407">
        <v>10.512065994537499</v>
      </c>
    </row>
    <row r="10408" spans="2:9" x14ac:dyDescent="0.25">
      <c r="B10408">
        <v>88.228177819999999</v>
      </c>
      <c r="C10408">
        <v>9.2409534261948298</v>
      </c>
      <c r="D10408">
        <v>9.2409534261948298</v>
      </c>
      <c r="E10408">
        <v>9.6453200634609395</v>
      </c>
      <c r="F10408">
        <v>9.1751888424965493</v>
      </c>
      <c r="G10408">
        <v>9.5347621247802294</v>
      </c>
      <c r="H10408">
        <v>10.0281910929906</v>
      </c>
      <c r="I10408">
        <v>10.6044650506634</v>
      </c>
    </row>
    <row r="10409" spans="2:9" x14ac:dyDescent="0.25">
      <c r="B10409">
        <v>88.236177819999995</v>
      </c>
      <c r="C10409">
        <v>9.3488479996851908</v>
      </c>
      <c r="D10409">
        <v>9.3488479996851908</v>
      </c>
      <c r="E10409">
        <v>9.3921824007168997</v>
      </c>
      <c r="F10409">
        <v>9.2755156745191201</v>
      </c>
      <c r="G10409">
        <v>9.2553359935212107</v>
      </c>
      <c r="H10409">
        <v>10.090534698019599</v>
      </c>
      <c r="I10409">
        <v>10.657521751104101</v>
      </c>
    </row>
    <row r="10410" spans="2:9" x14ac:dyDescent="0.25">
      <c r="B10410">
        <v>88.244177820000004</v>
      </c>
      <c r="C10410">
        <v>9.5823268664651504</v>
      </c>
      <c r="D10410">
        <v>9.5823268664651504</v>
      </c>
      <c r="E10410">
        <v>9.18673040974382</v>
      </c>
      <c r="F10410">
        <v>9.1858704680322205</v>
      </c>
      <c r="G10410">
        <v>9.6360236587627703</v>
      </c>
      <c r="H10410">
        <v>9.8625124769336203</v>
      </c>
      <c r="I10410">
        <v>10.550480939657101</v>
      </c>
    </row>
    <row r="10411" spans="2:9" x14ac:dyDescent="0.25">
      <c r="B10411">
        <v>88.25217782</v>
      </c>
      <c r="C10411">
        <v>9.3383623432791492</v>
      </c>
      <c r="D10411">
        <v>9.3383623432791492</v>
      </c>
      <c r="E10411">
        <v>9.3491676365015692</v>
      </c>
      <c r="F10411">
        <v>9.2018259768992401</v>
      </c>
      <c r="G10411">
        <v>9.7431415584373795</v>
      </c>
      <c r="H10411">
        <v>9.6379337510601299</v>
      </c>
      <c r="I10411">
        <v>10.4001454634003</v>
      </c>
    </row>
    <row r="10412" spans="2:9" x14ac:dyDescent="0.25">
      <c r="B10412">
        <v>88.260177819999996</v>
      </c>
      <c r="C10412">
        <v>9.2110427014258907</v>
      </c>
      <c r="D10412">
        <v>9.2110427014258907</v>
      </c>
      <c r="E10412">
        <v>9.6011188678760107</v>
      </c>
      <c r="F10412">
        <v>9.1361287639149396</v>
      </c>
      <c r="G10412">
        <v>9.2933366815321108</v>
      </c>
      <c r="H10412">
        <v>9.6837120928143605</v>
      </c>
      <c r="I10412">
        <v>10.8428757615981</v>
      </c>
    </row>
    <row r="10413" spans="2:9" x14ac:dyDescent="0.25">
      <c r="B10413">
        <v>88.268177820000005</v>
      </c>
      <c r="C10413">
        <v>9.7111677241227099</v>
      </c>
      <c r="D10413">
        <v>9.7111677241227099</v>
      </c>
      <c r="E10413">
        <v>9.4623838282805508</v>
      </c>
      <c r="F10413">
        <v>8.9722146000828005</v>
      </c>
      <c r="G10413">
        <v>9.5730465260127602</v>
      </c>
      <c r="H10413">
        <v>9.9557053655255903</v>
      </c>
      <c r="I10413">
        <v>10.8285173462011</v>
      </c>
    </row>
    <row r="10414" spans="2:9" x14ac:dyDescent="0.25">
      <c r="B10414">
        <v>88.276177820000001</v>
      </c>
      <c r="C10414">
        <v>9.2890809562076608</v>
      </c>
      <c r="D10414">
        <v>9.2890809562076608</v>
      </c>
      <c r="E10414">
        <v>9.2643759898670304</v>
      </c>
      <c r="F10414">
        <v>9.3332496741010509</v>
      </c>
      <c r="G10414">
        <v>9.4428063628149701</v>
      </c>
      <c r="H10414">
        <v>9.4796573354330196</v>
      </c>
      <c r="I10414">
        <v>10.863228848970101</v>
      </c>
    </row>
    <row r="10415" spans="2:9" x14ac:dyDescent="0.25">
      <c r="B10415">
        <v>88.284177819999996</v>
      </c>
      <c r="C10415">
        <v>9.0304428083670203</v>
      </c>
      <c r="D10415">
        <v>9.0304428083670203</v>
      </c>
      <c r="E10415">
        <v>9.3694162682370994</v>
      </c>
      <c r="F10415">
        <v>9.1910199231259</v>
      </c>
      <c r="G10415">
        <v>9.1736938098948304</v>
      </c>
      <c r="H10415">
        <v>9.3923615396584701</v>
      </c>
      <c r="I10415">
        <v>10.856708427120701</v>
      </c>
    </row>
    <row r="10416" spans="2:9" x14ac:dyDescent="0.25">
      <c r="B10416">
        <v>88.292177820000006</v>
      </c>
      <c r="C10416">
        <v>9.1822512016302102</v>
      </c>
      <c r="D10416">
        <v>9.1822512016302102</v>
      </c>
      <c r="E10416">
        <v>9.3471222981452495</v>
      </c>
      <c r="F10416">
        <v>9.0691334154252399</v>
      </c>
      <c r="G10416">
        <v>9.6362950427910299</v>
      </c>
      <c r="H10416">
        <v>9.5661354533549403</v>
      </c>
      <c r="I10416">
        <v>10.7235962682663</v>
      </c>
    </row>
    <row r="10417" spans="2:9" x14ac:dyDescent="0.25">
      <c r="B10417">
        <v>88.300177820000002</v>
      </c>
      <c r="C10417">
        <v>9.4074111700254104</v>
      </c>
      <c r="D10417">
        <v>9.4074111700254104</v>
      </c>
      <c r="E10417">
        <v>9.2989174708161499</v>
      </c>
      <c r="F10417">
        <v>9.4562584956931097</v>
      </c>
      <c r="G10417">
        <v>9.4639805925647291</v>
      </c>
      <c r="H10417">
        <v>9.5745843435483202</v>
      </c>
      <c r="I10417">
        <v>10.8124172581332</v>
      </c>
    </row>
    <row r="10418" spans="2:9" x14ac:dyDescent="0.25">
      <c r="B10418">
        <v>88.308177819999997</v>
      </c>
      <c r="C10418">
        <v>9.5189883181839701</v>
      </c>
      <c r="D10418">
        <v>9.5189883181839701</v>
      </c>
      <c r="E10418">
        <v>9.4816820352837006</v>
      </c>
      <c r="F10418">
        <v>9.5829476576950192</v>
      </c>
      <c r="G10418">
        <v>9.5878895651869094</v>
      </c>
      <c r="H10418">
        <v>9.5376258178645994</v>
      </c>
      <c r="I10418">
        <v>10.855288588754901</v>
      </c>
    </row>
    <row r="10419" spans="2:9" x14ac:dyDescent="0.25">
      <c r="B10419">
        <v>88.316177819999993</v>
      </c>
      <c r="C10419">
        <v>9.9488391295285208</v>
      </c>
      <c r="D10419">
        <v>9.9488391295285208</v>
      </c>
      <c r="E10419">
        <v>9.1906469677520395</v>
      </c>
      <c r="F10419">
        <v>9.5193587810455806</v>
      </c>
      <c r="G10419">
        <v>9.3796230743427298</v>
      </c>
      <c r="H10419">
        <v>9.4837082294278297</v>
      </c>
      <c r="I10419">
        <v>10.787413411302399</v>
      </c>
    </row>
    <row r="10420" spans="2:9" x14ac:dyDescent="0.25">
      <c r="B10420">
        <v>88.324177820000003</v>
      </c>
      <c r="C10420">
        <v>9.4904109597146409</v>
      </c>
      <c r="D10420">
        <v>9.4904109597146409</v>
      </c>
      <c r="E10420">
        <v>9.5048702419843298</v>
      </c>
      <c r="F10420">
        <v>9.4637465037629394</v>
      </c>
      <c r="G10420">
        <v>9.2105498322781507</v>
      </c>
      <c r="H10420">
        <v>9.52900252215818</v>
      </c>
      <c r="I10420">
        <v>10.8109418413003</v>
      </c>
    </row>
    <row r="10421" spans="2:9" x14ac:dyDescent="0.25">
      <c r="B10421">
        <v>88.332177819999998</v>
      </c>
      <c r="C10421">
        <v>9.3952179838280703</v>
      </c>
      <c r="D10421">
        <v>9.3952179838280703</v>
      </c>
      <c r="E10421">
        <v>9.6358448336523601</v>
      </c>
      <c r="F10421">
        <v>9.4452208726697595</v>
      </c>
      <c r="G10421">
        <v>9.4014743709017896</v>
      </c>
      <c r="H10421">
        <v>9.4900425316849493</v>
      </c>
      <c r="I10421">
        <v>10.7291506476201</v>
      </c>
    </row>
    <row r="10422" spans="2:9" x14ac:dyDescent="0.25">
      <c r="B10422">
        <v>88.340177819999994</v>
      </c>
      <c r="C10422">
        <v>9.3814523463077002</v>
      </c>
      <c r="D10422">
        <v>9.3814523463077002</v>
      </c>
      <c r="E10422">
        <v>9.5554752455446099</v>
      </c>
      <c r="F10422">
        <v>9.2580127208499299</v>
      </c>
      <c r="G10422">
        <v>9.4026886784322397</v>
      </c>
      <c r="H10422">
        <v>9.3944260166094793</v>
      </c>
      <c r="I10422">
        <v>10.7263223958059</v>
      </c>
    </row>
    <row r="10423" spans="2:9" x14ac:dyDescent="0.25">
      <c r="B10423">
        <v>88.348177820000004</v>
      </c>
      <c r="C10423">
        <v>9.4302752718497</v>
      </c>
      <c r="D10423">
        <v>9.4302752718497</v>
      </c>
      <c r="E10423">
        <v>9.2512932618852108</v>
      </c>
      <c r="F10423">
        <v>9.1884172410974507</v>
      </c>
      <c r="G10423">
        <v>9.4037899095768402</v>
      </c>
      <c r="H10423">
        <v>9.5351539792622901</v>
      </c>
      <c r="I10423">
        <v>10.7357468274966</v>
      </c>
    </row>
    <row r="10424" spans="2:9" x14ac:dyDescent="0.25">
      <c r="B10424">
        <v>88.356177819999999</v>
      </c>
      <c r="C10424">
        <v>9.4490293288191101</v>
      </c>
      <c r="D10424">
        <v>9.4490293288191101</v>
      </c>
      <c r="E10424">
        <v>9.4455682982824598</v>
      </c>
      <c r="F10424">
        <v>9.3202904588051503</v>
      </c>
      <c r="G10424">
        <v>9.4025550098011497</v>
      </c>
      <c r="H10424">
        <v>9.5772466532687694</v>
      </c>
      <c r="I10424">
        <v>10.8481418705632</v>
      </c>
    </row>
    <row r="10425" spans="2:9" x14ac:dyDescent="0.25">
      <c r="B10425">
        <v>88.364177819999995</v>
      </c>
      <c r="C10425">
        <v>9.3927880324617306</v>
      </c>
      <c r="D10425">
        <v>9.3927880324617306</v>
      </c>
      <c r="E10425">
        <v>9.5405875392696498</v>
      </c>
      <c r="F10425">
        <v>9.3927880324617306</v>
      </c>
      <c r="G10425">
        <v>9.4697394449757706</v>
      </c>
      <c r="H10425">
        <v>9.4778210536789196</v>
      </c>
      <c r="I10425">
        <v>10.739915503654499</v>
      </c>
    </row>
    <row r="10426" spans="2:9" x14ac:dyDescent="0.25">
      <c r="B10426">
        <v>88.372177820000005</v>
      </c>
      <c r="C10426">
        <v>9.3989371545620894</v>
      </c>
      <c r="D10426">
        <v>9.3989371545620894</v>
      </c>
      <c r="E10426">
        <v>9.5186613022039595</v>
      </c>
      <c r="F10426">
        <v>9.6769801876977599</v>
      </c>
      <c r="G10426">
        <v>9.53557956253551</v>
      </c>
      <c r="H10426">
        <v>9.46700997700448</v>
      </c>
      <c r="I10426">
        <v>10.7359619796804</v>
      </c>
    </row>
    <row r="10427" spans="2:9" x14ac:dyDescent="0.25">
      <c r="B10427">
        <v>88.38017782</v>
      </c>
      <c r="C10427">
        <v>9.4390528814360994</v>
      </c>
      <c r="D10427">
        <v>9.4390528814360994</v>
      </c>
      <c r="E10427">
        <v>9.6202388374093903</v>
      </c>
      <c r="F10427">
        <v>9.8544782757279297</v>
      </c>
      <c r="G10427">
        <v>9.3865753429779506</v>
      </c>
      <c r="H10427">
        <v>9.4327356154286708</v>
      </c>
      <c r="I10427">
        <v>11.0972313014141</v>
      </c>
    </row>
    <row r="10428" spans="2:9" x14ac:dyDescent="0.25">
      <c r="B10428">
        <v>88.388177819999996</v>
      </c>
      <c r="C10428">
        <v>9.5263292779457398</v>
      </c>
      <c r="D10428">
        <v>9.5263292779457398</v>
      </c>
      <c r="E10428">
        <v>9.4567291654791301</v>
      </c>
      <c r="F10428">
        <v>9.5068999030997006</v>
      </c>
      <c r="G10428">
        <v>9.2107978383041598</v>
      </c>
      <c r="H10428">
        <v>9.4193743107557601</v>
      </c>
      <c r="I10428">
        <v>11.069113476414</v>
      </c>
    </row>
    <row r="10429" spans="2:9" x14ac:dyDescent="0.25">
      <c r="B10429">
        <v>88.396177820000005</v>
      </c>
      <c r="C10429">
        <v>9.7102467435082893</v>
      </c>
      <c r="D10429">
        <v>9.7102467435082893</v>
      </c>
      <c r="E10429">
        <v>9.53536993865543</v>
      </c>
      <c r="F10429">
        <v>9.3966793398344404</v>
      </c>
      <c r="G10429">
        <v>9.3872607433262694</v>
      </c>
      <c r="H10429">
        <v>9.4881483407913496</v>
      </c>
      <c r="I10429">
        <v>10.639269279639</v>
      </c>
    </row>
    <row r="10430" spans="2:9" x14ac:dyDescent="0.25">
      <c r="B10430">
        <v>88.404177820000001</v>
      </c>
      <c r="C10430">
        <v>9.6598127504018994</v>
      </c>
      <c r="D10430">
        <v>9.6598127504018994</v>
      </c>
      <c r="E10430">
        <v>9.6466851366349395</v>
      </c>
      <c r="F10430">
        <v>9.5979522692815493</v>
      </c>
      <c r="G10430">
        <v>9.7449544017335494</v>
      </c>
      <c r="H10430">
        <v>9.4268540519983599</v>
      </c>
      <c r="I10430">
        <v>10.4208036724882</v>
      </c>
    </row>
    <row r="10431" spans="2:9" x14ac:dyDescent="0.25">
      <c r="B10431">
        <v>88.412177819999997</v>
      </c>
      <c r="C10431">
        <v>9.2256026118727696</v>
      </c>
      <c r="D10431">
        <v>9.2256026118727696</v>
      </c>
      <c r="E10431">
        <v>9.62599371693004</v>
      </c>
      <c r="F10431">
        <v>9.5680152798111298</v>
      </c>
      <c r="G10431">
        <v>9.4497913904176407</v>
      </c>
      <c r="H10431">
        <v>9.5218188227528309</v>
      </c>
      <c r="I10431">
        <v>10.426562871598801</v>
      </c>
    </row>
    <row r="10432" spans="2:9" x14ac:dyDescent="0.25">
      <c r="B10432">
        <v>88.420177820000006</v>
      </c>
      <c r="C10432">
        <v>9.5451266924348399</v>
      </c>
      <c r="D10432">
        <v>9.5451266924348399</v>
      </c>
      <c r="E10432">
        <v>9.4020474559146408</v>
      </c>
      <c r="F10432">
        <v>9.2984316712423993</v>
      </c>
      <c r="G10432">
        <v>9.2296329524944092</v>
      </c>
      <c r="H10432">
        <v>9.5604435566555299</v>
      </c>
      <c r="I10432">
        <v>10.5774499987553</v>
      </c>
    </row>
    <row r="10433" spans="2:9" x14ac:dyDescent="0.25">
      <c r="B10433">
        <v>88.428177820000002</v>
      </c>
      <c r="C10433">
        <v>9.5788430420987094</v>
      </c>
      <c r="D10433">
        <v>9.5788430420987094</v>
      </c>
      <c r="E10433">
        <v>9.3089083104238703</v>
      </c>
      <c r="F10433">
        <v>9.3796194491001401</v>
      </c>
      <c r="G10433">
        <v>9.3380468435924406</v>
      </c>
      <c r="H10433">
        <v>9.3191984119134492</v>
      </c>
      <c r="I10433">
        <v>10.760379998337401</v>
      </c>
    </row>
    <row r="10434" spans="2:9" x14ac:dyDescent="0.25">
      <c r="B10434">
        <v>88.436177819999997</v>
      </c>
      <c r="C10434">
        <v>9.4322685650209195</v>
      </c>
      <c r="D10434">
        <v>9.4322685650209195</v>
      </c>
      <c r="E10434">
        <v>9.5003655495431492</v>
      </c>
      <c r="F10434">
        <v>9.2440779185581494</v>
      </c>
      <c r="G10434">
        <v>8.9075454276626598</v>
      </c>
      <c r="H10434">
        <v>9.4679998504608491</v>
      </c>
      <c r="I10434">
        <v>10.431844307006701</v>
      </c>
    </row>
    <row r="10435" spans="2:9" x14ac:dyDescent="0.25">
      <c r="B10435">
        <v>88.444177819999993</v>
      </c>
      <c r="C10435">
        <v>9.57679847360642</v>
      </c>
      <c r="D10435">
        <v>9.57679847360642</v>
      </c>
      <c r="E10435">
        <v>9.50567914126791</v>
      </c>
      <c r="F10435">
        <v>9.0659376428959604</v>
      </c>
      <c r="G10435">
        <v>9.5134329956420807</v>
      </c>
      <c r="H10435">
        <v>9.3860662940583595</v>
      </c>
      <c r="I10435">
        <v>10.6430515732504</v>
      </c>
    </row>
    <row r="10436" spans="2:9" x14ac:dyDescent="0.25">
      <c r="B10436">
        <v>88.452177820000003</v>
      </c>
      <c r="C10436">
        <v>9.1827823938636204</v>
      </c>
      <c r="D10436">
        <v>9.1827823938636204</v>
      </c>
      <c r="E10436">
        <v>9.6766394502879507</v>
      </c>
      <c r="F10436">
        <v>9.3551705322356309</v>
      </c>
      <c r="G10436">
        <v>9.1594897060476104</v>
      </c>
      <c r="H10436">
        <v>9.1326163820407906</v>
      </c>
      <c r="I10436">
        <v>10.694639153980001</v>
      </c>
    </row>
    <row r="10437" spans="2:9" x14ac:dyDescent="0.25">
      <c r="B10437">
        <v>88.460177819999998</v>
      </c>
      <c r="C10437">
        <v>9.6784443922435894</v>
      </c>
      <c r="D10437">
        <v>9.6784443922435894</v>
      </c>
      <c r="E10437">
        <v>9.9419044813194901</v>
      </c>
      <c r="F10437">
        <v>9.5894171347659505</v>
      </c>
      <c r="G10437">
        <v>9.4961025032233497</v>
      </c>
      <c r="H10437">
        <v>9.4539700236197906</v>
      </c>
      <c r="I10437">
        <v>10.800961043877599</v>
      </c>
    </row>
    <row r="10438" spans="2:9" x14ac:dyDescent="0.25">
      <c r="B10438">
        <v>88.468177819999994</v>
      </c>
      <c r="C10438">
        <v>9.3552149016757404</v>
      </c>
      <c r="D10438">
        <v>9.3552149016757404</v>
      </c>
      <c r="E10438">
        <v>9.4340642181661707</v>
      </c>
      <c r="F10438">
        <v>9.6698710183631391</v>
      </c>
      <c r="G10438">
        <v>9.7200099020086892</v>
      </c>
      <c r="H10438">
        <v>9.5761178051892308</v>
      </c>
      <c r="I10438">
        <v>10.695196021676299</v>
      </c>
    </row>
    <row r="10439" spans="2:9" x14ac:dyDescent="0.25">
      <c r="B10439">
        <v>88.476177820000004</v>
      </c>
      <c r="C10439">
        <v>9.1002026892887393</v>
      </c>
      <c r="D10439">
        <v>9.1002026892887393</v>
      </c>
      <c r="E10439">
        <v>9.1307194984070108</v>
      </c>
      <c r="F10439">
        <v>9.5070413156408407</v>
      </c>
      <c r="G10439">
        <v>9.5126097985414795</v>
      </c>
      <c r="H10439">
        <v>9.35978366868693</v>
      </c>
      <c r="I10439">
        <v>10.661414118645199</v>
      </c>
    </row>
    <row r="10440" spans="2:9" x14ac:dyDescent="0.25">
      <c r="B10440">
        <v>88.484177819999999</v>
      </c>
      <c r="C10440">
        <v>9.3595930635133495</v>
      </c>
      <c r="D10440">
        <v>9.3595930635133495</v>
      </c>
      <c r="E10440">
        <v>9.3631096738513495</v>
      </c>
      <c r="F10440">
        <v>9.3641650298850294</v>
      </c>
      <c r="G10440">
        <v>9.5179364953717798</v>
      </c>
      <c r="H10440">
        <v>9.5407364484798496</v>
      </c>
      <c r="I10440">
        <v>10.9141867969009</v>
      </c>
    </row>
    <row r="10441" spans="2:9" x14ac:dyDescent="0.25">
      <c r="B10441">
        <v>88.492177819999995</v>
      </c>
      <c r="C10441">
        <v>9.6243909200313507</v>
      </c>
      <c r="D10441">
        <v>9.6243909200313507</v>
      </c>
      <c r="E10441">
        <v>9.7734467784121009</v>
      </c>
      <c r="F10441">
        <v>8.9777097861076598</v>
      </c>
      <c r="G10441">
        <v>9.5631823517539303</v>
      </c>
      <c r="H10441">
        <v>9.6542287336184707</v>
      </c>
      <c r="I10441">
        <v>10.704751205117301</v>
      </c>
    </row>
    <row r="10442" spans="2:9" x14ac:dyDescent="0.25">
      <c r="B10442">
        <v>88.500177820000005</v>
      </c>
      <c r="C10442">
        <v>9.6520512826755507</v>
      </c>
      <c r="D10442">
        <v>9.6520512826755507</v>
      </c>
      <c r="E10442">
        <v>9.3389980993864103</v>
      </c>
      <c r="F10442">
        <v>9.2856181561109903</v>
      </c>
      <c r="G10442">
        <v>9.5323845375558793</v>
      </c>
      <c r="H10442">
        <v>9.54822801504376</v>
      </c>
      <c r="I10442">
        <v>10.6954633157895</v>
      </c>
    </row>
    <row r="10443" spans="2:9" x14ac:dyDescent="0.25">
      <c r="B10443">
        <v>88.50817782</v>
      </c>
      <c r="C10443">
        <v>9.3545447345083392</v>
      </c>
      <c r="D10443">
        <v>9.3545447345083392</v>
      </c>
      <c r="E10443">
        <v>9.4644424262134592</v>
      </c>
      <c r="F10443">
        <v>9.4372713463179707</v>
      </c>
      <c r="G10443">
        <v>9.7345453872613597</v>
      </c>
      <c r="H10443">
        <v>9.3811993753701302</v>
      </c>
      <c r="I10443">
        <v>10.8228448467882</v>
      </c>
    </row>
    <row r="10444" spans="2:9" x14ac:dyDescent="0.25">
      <c r="B10444">
        <v>88.516177819999996</v>
      </c>
      <c r="C10444">
        <v>9.1684858448628894</v>
      </c>
      <c r="D10444">
        <v>9.1684858448628894</v>
      </c>
      <c r="E10444">
        <v>9.5327278512924103</v>
      </c>
      <c r="F10444">
        <v>9.3104138563348293</v>
      </c>
      <c r="G10444">
        <v>9.8717390820284692</v>
      </c>
      <c r="H10444">
        <v>9.3389106335474299</v>
      </c>
      <c r="I10444">
        <v>10.4572976619868</v>
      </c>
    </row>
    <row r="10445" spans="2:9" x14ac:dyDescent="0.25">
      <c r="B10445">
        <v>88.524177820000006</v>
      </c>
      <c r="C10445">
        <v>9.4411246075257598</v>
      </c>
      <c r="D10445">
        <v>9.4411246075257598</v>
      </c>
      <c r="E10445">
        <v>9.4036146384755597</v>
      </c>
      <c r="F10445">
        <v>9.1783313085823597</v>
      </c>
      <c r="G10445">
        <v>9.5885801549272802</v>
      </c>
      <c r="H10445">
        <v>9.5665983163331099</v>
      </c>
      <c r="I10445">
        <v>10.600614231576801</v>
      </c>
    </row>
    <row r="10446" spans="2:9" x14ac:dyDescent="0.25">
      <c r="B10446">
        <v>88.532177820000001</v>
      </c>
      <c r="C10446">
        <v>9.4232357468358998</v>
      </c>
      <c r="D10446">
        <v>9.4232357468358998</v>
      </c>
      <c r="E10446">
        <v>9.1667693689440899</v>
      </c>
      <c r="F10446">
        <v>9.0231881330070696</v>
      </c>
      <c r="G10446">
        <v>9.4530925922757696</v>
      </c>
      <c r="H10446">
        <v>9.5077913155135807</v>
      </c>
      <c r="I10446">
        <v>10.6090004128761</v>
      </c>
    </row>
    <row r="10447" spans="2:9" x14ac:dyDescent="0.25">
      <c r="B10447">
        <v>88.540177819999997</v>
      </c>
      <c r="C10447">
        <v>9.3826326197572492</v>
      </c>
      <c r="D10447">
        <v>9.3826326197572492</v>
      </c>
      <c r="E10447">
        <v>9.3762663421776402</v>
      </c>
      <c r="F10447">
        <v>9.1010093052660697</v>
      </c>
      <c r="G10447">
        <v>9.5847725692764296</v>
      </c>
      <c r="H10447">
        <v>9.4004322592759504</v>
      </c>
      <c r="I10447">
        <v>10.6380522834835</v>
      </c>
    </row>
    <row r="10448" spans="2:9" x14ac:dyDescent="0.25">
      <c r="B10448">
        <v>88.548177820000006</v>
      </c>
      <c r="C10448">
        <v>9.5468090931309302</v>
      </c>
      <c r="D10448">
        <v>9.5468090931309302</v>
      </c>
      <c r="E10448">
        <v>9.5826094587597694</v>
      </c>
      <c r="F10448">
        <v>9.1315595342545599</v>
      </c>
      <c r="G10448">
        <v>9.5190620975224594</v>
      </c>
      <c r="H10448">
        <v>9.4956302125786394</v>
      </c>
      <c r="I10448">
        <v>10.686837728841899</v>
      </c>
    </row>
    <row r="10449" spans="2:9" x14ac:dyDescent="0.25">
      <c r="B10449">
        <v>88.556177820000002</v>
      </c>
      <c r="C10449">
        <v>9.5977791692855501</v>
      </c>
      <c r="D10449">
        <v>9.5977791692855501</v>
      </c>
      <c r="E10449">
        <v>9.4407955246597197</v>
      </c>
      <c r="F10449">
        <v>9.3062499709361397</v>
      </c>
      <c r="G10449">
        <v>9.4461999125485896</v>
      </c>
      <c r="H10449">
        <v>9.4418147922780697</v>
      </c>
      <c r="I10449">
        <v>10.490509633487401</v>
      </c>
    </row>
    <row r="10450" spans="2:9" x14ac:dyDescent="0.25">
      <c r="B10450">
        <v>88.564177819999998</v>
      </c>
      <c r="C10450">
        <v>9.4683460019571903</v>
      </c>
      <c r="D10450">
        <v>9.4683460019571903</v>
      </c>
      <c r="E10450">
        <v>9.3578449921809295</v>
      </c>
      <c r="F10450">
        <v>9.3936266615494706</v>
      </c>
      <c r="G10450">
        <v>9.4936418810356997</v>
      </c>
      <c r="H10450">
        <v>9.3583726326497008</v>
      </c>
      <c r="I10450">
        <v>10.4645156871207</v>
      </c>
    </row>
    <row r="10451" spans="2:9" x14ac:dyDescent="0.25">
      <c r="B10451">
        <v>88.572177819999993</v>
      </c>
      <c r="C10451">
        <v>9.3287362300472196</v>
      </c>
      <c r="D10451">
        <v>9.3287362300472196</v>
      </c>
      <c r="E10451">
        <v>9.5484220570323597</v>
      </c>
      <c r="F10451">
        <v>9.3868248810247206</v>
      </c>
      <c r="G10451">
        <v>9.4377499874080097</v>
      </c>
      <c r="H10451">
        <v>9.4156469329555303</v>
      </c>
      <c r="I10451">
        <v>10.3484477748937</v>
      </c>
    </row>
    <row r="10452" spans="2:9" x14ac:dyDescent="0.25">
      <c r="B10452">
        <v>88.580177820000003</v>
      </c>
      <c r="C10452">
        <v>9.3063621839649109</v>
      </c>
      <c r="D10452">
        <v>9.3063621839649109</v>
      </c>
      <c r="E10452">
        <v>9.7024778539311605</v>
      </c>
      <c r="F10452">
        <v>9.5522120844233207</v>
      </c>
      <c r="G10452">
        <v>9.5505877338279799</v>
      </c>
      <c r="H10452">
        <v>9.2671267479729398</v>
      </c>
      <c r="I10452">
        <v>10.079611802674799</v>
      </c>
    </row>
    <row r="10453" spans="2:9" x14ac:dyDescent="0.25">
      <c r="B10453">
        <v>88.588177819999999</v>
      </c>
      <c r="C10453">
        <v>9.4742479385618097</v>
      </c>
      <c r="D10453">
        <v>9.4742479385618097</v>
      </c>
      <c r="E10453">
        <v>9.5372379499776905</v>
      </c>
      <c r="F10453">
        <v>9.3137381384284801</v>
      </c>
      <c r="G10453">
        <v>9.6703824002632803</v>
      </c>
      <c r="H10453">
        <v>9.0600437435030798</v>
      </c>
      <c r="I10453">
        <v>10.4859731956453</v>
      </c>
    </row>
    <row r="10454" spans="2:9" x14ac:dyDescent="0.25">
      <c r="B10454">
        <v>88.596177819999994</v>
      </c>
      <c r="C10454">
        <v>9.7777818572991393</v>
      </c>
      <c r="D10454">
        <v>9.7777818572991393</v>
      </c>
      <c r="E10454">
        <v>9.4472762232199106</v>
      </c>
      <c r="F10454">
        <v>9.5006191233789892</v>
      </c>
      <c r="G10454">
        <v>9.2284864261239594</v>
      </c>
      <c r="H10454">
        <v>9.0584148392076997</v>
      </c>
      <c r="I10454">
        <v>10.444621008644001</v>
      </c>
    </row>
    <row r="10455" spans="2:9" x14ac:dyDescent="0.25">
      <c r="B10455">
        <v>88.604177820000004</v>
      </c>
      <c r="C10455">
        <v>9.8280740913892508</v>
      </c>
      <c r="D10455">
        <v>9.8280740913892508</v>
      </c>
      <c r="E10455">
        <v>9.5414412093091698</v>
      </c>
      <c r="F10455">
        <v>9.3582528074011595</v>
      </c>
      <c r="G10455">
        <v>9.0704400690611795</v>
      </c>
      <c r="H10455">
        <v>9.0997055151828601</v>
      </c>
      <c r="I10455">
        <v>10.0204926043764</v>
      </c>
    </row>
    <row r="10456" spans="2:9" x14ac:dyDescent="0.25">
      <c r="B10456">
        <v>88.612177819999999</v>
      </c>
      <c r="C10456">
        <v>9.4534031611303604</v>
      </c>
      <c r="D10456">
        <v>9.4534031611303604</v>
      </c>
      <c r="E10456">
        <v>9.6225330286206905</v>
      </c>
      <c r="F10456">
        <v>9.1416082906575795</v>
      </c>
      <c r="G10456">
        <v>9.3506889219841902</v>
      </c>
      <c r="H10456">
        <v>9.3374466021156106</v>
      </c>
      <c r="I10456">
        <v>10.5199557961939</v>
      </c>
    </row>
    <row r="10457" spans="2:9" x14ac:dyDescent="0.25">
      <c r="B10457">
        <v>88.620177819999995</v>
      </c>
      <c r="C10457">
        <v>9.4145384068242794</v>
      </c>
      <c r="D10457">
        <v>9.4145384068242794</v>
      </c>
      <c r="E10457">
        <v>9.5940771264984299</v>
      </c>
      <c r="F10457">
        <v>9.1520835479313298</v>
      </c>
      <c r="G10457">
        <v>9.5930561218666295</v>
      </c>
      <c r="H10457">
        <v>9.4133841188613694</v>
      </c>
      <c r="I10457">
        <v>10.402243527281501</v>
      </c>
    </row>
    <row r="10458" spans="2:9" x14ac:dyDescent="0.25">
      <c r="B10458">
        <v>88.628177820000005</v>
      </c>
      <c r="C10458">
        <v>9.4240203348960403</v>
      </c>
      <c r="D10458">
        <v>9.4240203348960403</v>
      </c>
      <c r="E10458">
        <v>9.1934345063760006</v>
      </c>
      <c r="F10458">
        <v>9.2959773075404097</v>
      </c>
      <c r="G10458">
        <v>9.6922951316946104</v>
      </c>
      <c r="H10458">
        <v>9.1003990583832497</v>
      </c>
      <c r="I10458">
        <v>10.030760416871599</v>
      </c>
    </row>
    <row r="10459" spans="2:9" x14ac:dyDescent="0.25">
      <c r="B10459">
        <v>88.63617782</v>
      </c>
      <c r="C10459">
        <v>9.6967840049537095</v>
      </c>
      <c r="D10459">
        <v>9.6967840049537095</v>
      </c>
      <c r="E10459">
        <v>9.8392061423608297</v>
      </c>
      <c r="F10459">
        <v>9.5909800691030398</v>
      </c>
      <c r="G10459">
        <v>9.7494711418971391</v>
      </c>
      <c r="H10459">
        <v>9.4242142534126003</v>
      </c>
      <c r="I10459">
        <v>10.1387548055061</v>
      </c>
    </row>
    <row r="10460" spans="2:9" x14ac:dyDescent="0.25">
      <c r="B10460">
        <v>88.644177819999996</v>
      </c>
      <c r="C10460">
        <v>9.3324653800089195</v>
      </c>
      <c r="D10460">
        <v>9.3324653800089195</v>
      </c>
      <c r="E10460">
        <v>8.9421734959095591</v>
      </c>
      <c r="F10460">
        <v>9.5478786991750404</v>
      </c>
      <c r="G10460">
        <v>9.5936344661407897</v>
      </c>
      <c r="H10460">
        <v>9.1066985835570602</v>
      </c>
      <c r="I10460">
        <v>9.9146410678863806</v>
      </c>
    </row>
    <row r="10461" spans="2:9" x14ac:dyDescent="0.25">
      <c r="B10461">
        <v>88.652177820000006</v>
      </c>
      <c r="C10461">
        <v>9.4619951043471193</v>
      </c>
      <c r="D10461">
        <v>9.4619951043471193</v>
      </c>
      <c r="E10461">
        <v>9.3266204625666695</v>
      </c>
      <c r="F10461">
        <v>9.3038182754097605</v>
      </c>
      <c r="G10461">
        <v>9.6802326095158495</v>
      </c>
      <c r="H10461">
        <v>9.1979531352646298</v>
      </c>
      <c r="I10461">
        <v>10.1275917981649</v>
      </c>
    </row>
    <row r="10462" spans="2:9" x14ac:dyDescent="0.25">
      <c r="B10462">
        <v>88.660177820000001</v>
      </c>
      <c r="C10462">
        <v>9.42630846465023</v>
      </c>
      <c r="D10462">
        <v>9.42630846465023</v>
      </c>
      <c r="E10462">
        <v>9.3301478778871694</v>
      </c>
      <c r="F10462">
        <v>9.3428616048957895</v>
      </c>
      <c r="G10462">
        <v>9.8189328570881305</v>
      </c>
      <c r="H10462">
        <v>9.2803155332467604</v>
      </c>
      <c r="I10462">
        <v>9.9568762910492392</v>
      </c>
    </row>
    <row r="10463" spans="2:9" x14ac:dyDescent="0.25">
      <c r="B10463">
        <v>88.668177819999997</v>
      </c>
      <c r="C10463">
        <v>9.19504380011705</v>
      </c>
      <c r="D10463">
        <v>9.19504380011705</v>
      </c>
      <c r="E10463">
        <v>9.6047337061770097</v>
      </c>
      <c r="F10463">
        <v>9.2929360413911795</v>
      </c>
      <c r="G10463">
        <v>9.4257092211405205</v>
      </c>
      <c r="H10463">
        <v>9.1403937897981908</v>
      </c>
      <c r="I10463">
        <v>10.145841682295099</v>
      </c>
    </row>
    <row r="10464" spans="2:9" x14ac:dyDescent="0.25">
      <c r="B10464">
        <v>88.676177820000007</v>
      </c>
      <c r="C10464">
        <v>9.5377199568972504</v>
      </c>
      <c r="D10464">
        <v>9.5377199568972504</v>
      </c>
      <c r="E10464">
        <v>9.4282443976631605</v>
      </c>
      <c r="F10464">
        <v>9.1173760370914394</v>
      </c>
      <c r="G10464">
        <v>9.4636155513799807</v>
      </c>
      <c r="H10464">
        <v>9.1352026873836092</v>
      </c>
      <c r="I10464">
        <v>9.6773978215880998</v>
      </c>
    </row>
    <row r="10465" spans="2:9" x14ac:dyDescent="0.25">
      <c r="B10465">
        <v>88.684177820000002</v>
      </c>
      <c r="C10465">
        <v>9.5391430796625407</v>
      </c>
      <c r="D10465">
        <v>9.5391430796625407</v>
      </c>
      <c r="E10465">
        <v>9.5555583047399697</v>
      </c>
      <c r="F10465">
        <v>9.4224422090724307</v>
      </c>
      <c r="G10465">
        <v>9.4600998069626705</v>
      </c>
      <c r="H10465">
        <v>9.0037367229015395</v>
      </c>
      <c r="I10465">
        <v>9.6998742152296291</v>
      </c>
    </row>
    <row r="10466" spans="2:9" x14ac:dyDescent="0.25">
      <c r="B10466">
        <v>88.692177819999998</v>
      </c>
      <c r="C10466">
        <v>9.5216256942535509</v>
      </c>
      <c r="D10466">
        <v>9.5216256942535509</v>
      </c>
      <c r="E10466">
        <v>9.5019426081777496</v>
      </c>
      <c r="F10466">
        <v>9.4984942944565507</v>
      </c>
      <c r="G10466">
        <v>9.2542826454468692</v>
      </c>
      <c r="H10466">
        <v>8.9489550340037898</v>
      </c>
      <c r="I10466">
        <v>9.7227054139527596</v>
      </c>
    </row>
    <row r="10467" spans="2:9" x14ac:dyDescent="0.25">
      <c r="B10467">
        <v>88.700177819999993</v>
      </c>
      <c r="C10467">
        <v>9.56868762585413</v>
      </c>
      <c r="D10467">
        <v>9.56868762585413</v>
      </c>
      <c r="E10467">
        <v>9.4945532380719708</v>
      </c>
      <c r="F10467">
        <v>9.2773076373375307</v>
      </c>
      <c r="G10467">
        <v>9.3480629533525104</v>
      </c>
      <c r="H10467">
        <v>9.3527845340534501</v>
      </c>
      <c r="I10467">
        <v>9.5366156619710392</v>
      </c>
    </row>
    <row r="10468" spans="2:9" x14ac:dyDescent="0.25">
      <c r="B10468">
        <v>88.708177820000003</v>
      </c>
      <c r="C10468">
        <v>9.3895166391937099</v>
      </c>
      <c r="D10468">
        <v>9.3895166391937099</v>
      </c>
      <c r="E10468">
        <v>9.5091238469288903</v>
      </c>
      <c r="F10468">
        <v>9.01698076806362</v>
      </c>
      <c r="G10468">
        <v>9.5631134715908708</v>
      </c>
      <c r="H10468">
        <v>9.3814853251087005</v>
      </c>
      <c r="I10468">
        <v>9.52910511528985</v>
      </c>
    </row>
    <row r="10469" spans="2:9" x14ac:dyDescent="0.25">
      <c r="B10469">
        <v>88.716177819999999</v>
      </c>
      <c r="C10469">
        <v>9.4723405866558394</v>
      </c>
      <c r="D10469">
        <v>9.4723405866558394</v>
      </c>
      <c r="E10469">
        <v>9.41047913451143</v>
      </c>
      <c r="F10469">
        <v>9.4234324420076003</v>
      </c>
      <c r="G10469">
        <v>9.3937211750118195</v>
      </c>
      <c r="H10469">
        <v>9.2839404239729397</v>
      </c>
      <c r="I10469">
        <v>9.4982395634712304</v>
      </c>
    </row>
    <row r="10470" spans="2:9" x14ac:dyDescent="0.25">
      <c r="B10470">
        <v>88.724177819999994</v>
      </c>
      <c r="C10470">
        <v>9.6066265324438103</v>
      </c>
      <c r="D10470">
        <v>9.6066265324438103</v>
      </c>
      <c r="E10470">
        <v>9.3247832229718899</v>
      </c>
      <c r="F10470">
        <v>9.5117004499792195</v>
      </c>
      <c r="G10470">
        <v>9.3574519584416294</v>
      </c>
      <c r="H10470">
        <v>9.1524189469969794</v>
      </c>
      <c r="I10470">
        <v>9.3457112289279998</v>
      </c>
    </row>
    <row r="10471" spans="2:9" x14ac:dyDescent="0.25">
      <c r="B10471">
        <v>88.732177820000004</v>
      </c>
      <c r="C10471">
        <v>9.5542099717898399</v>
      </c>
      <c r="D10471">
        <v>9.5542099717898399</v>
      </c>
      <c r="E10471">
        <v>9.3250161588935097</v>
      </c>
      <c r="F10471">
        <v>9.2583786589486401</v>
      </c>
      <c r="G10471">
        <v>9.3277804167754503</v>
      </c>
      <c r="H10471">
        <v>9.0289683075822502</v>
      </c>
      <c r="I10471">
        <v>9.5401119848544802</v>
      </c>
    </row>
    <row r="10472" spans="2:9" x14ac:dyDescent="0.25">
      <c r="B10472">
        <v>88.74017782</v>
      </c>
      <c r="C10472">
        <v>9.5007938821897806</v>
      </c>
      <c r="D10472">
        <v>9.5007938821897806</v>
      </c>
      <c r="E10472">
        <v>9.5095082623192297</v>
      </c>
      <c r="F10472">
        <v>9.3702091237819403</v>
      </c>
      <c r="G10472">
        <v>9.2412570180991498</v>
      </c>
      <c r="H10472">
        <v>8.9026679209043191</v>
      </c>
      <c r="I10472">
        <v>9.4538574844311594</v>
      </c>
    </row>
    <row r="10473" spans="2:9" x14ac:dyDescent="0.25">
      <c r="B10473">
        <v>88.748177819999995</v>
      </c>
      <c r="C10473">
        <v>9.6155206682970604</v>
      </c>
      <c r="D10473">
        <v>9.6155206682970604</v>
      </c>
      <c r="E10473">
        <v>9.7500010257110805</v>
      </c>
      <c r="F10473">
        <v>9.4986789977181392</v>
      </c>
      <c r="G10473">
        <v>9.3432222741079602</v>
      </c>
      <c r="H10473">
        <v>8.9725096761438401</v>
      </c>
      <c r="I10473">
        <v>9.1480982051827606</v>
      </c>
    </row>
    <row r="10474" spans="2:9" x14ac:dyDescent="0.25">
      <c r="B10474">
        <v>88.756177820000005</v>
      </c>
      <c r="C10474">
        <v>9.6439588387043198</v>
      </c>
      <c r="D10474">
        <v>9.6439588387043198</v>
      </c>
      <c r="E10474">
        <v>9.5640549216558099</v>
      </c>
      <c r="F10474">
        <v>9.3359031507910295</v>
      </c>
      <c r="G10474">
        <v>9.4783795944392004</v>
      </c>
      <c r="H10474">
        <v>9.0849069717779294</v>
      </c>
      <c r="I10474">
        <v>9.2991663549891292</v>
      </c>
    </row>
    <row r="10475" spans="2:9" x14ac:dyDescent="0.25">
      <c r="B10475">
        <v>88.76417782</v>
      </c>
      <c r="C10475">
        <v>9.5788484680705306</v>
      </c>
      <c r="D10475">
        <v>9.5788484680705306</v>
      </c>
      <c r="E10475">
        <v>9.2625334389665301</v>
      </c>
      <c r="F10475">
        <v>9.2735413560120694</v>
      </c>
      <c r="G10475">
        <v>9.4694971609479293</v>
      </c>
      <c r="H10475">
        <v>9.0406169637482297</v>
      </c>
      <c r="I10475">
        <v>9.3396579710827403</v>
      </c>
    </row>
    <row r="10476" spans="2:9" x14ac:dyDescent="0.25">
      <c r="B10476">
        <v>88.772177819999996</v>
      </c>
      <c r="C10476">
        <v>9.5632228331223406</v>
      </c>
      <c r="D10476">
        <v>9.5632228331223406</v>
      </c>
      <c r="E10476">
        <v>9.4863768676937497</v>
      </c>
      <c r="F10476">
        <v>9.3851556972822792</v>
      </c>
      <c r="G10476">
        <v>9.4862477408011294</v>
      </c>
      <c r="H10476">
        <v>9.2278561554361804</v>
      </c>
      <c r="I10476">
        <v>9.1009608726541007</v>
      </c>
    </row>
    <row r="10477" spans="2:9" x14ac:dyDescent="0.25">
      <c r="B10477">
        <v>88.780177820000006</v>
      </c>
      <c r="C10477">
        <v>9.4203206551383598</v>
      </c>
      <c r="D10477">
        <v>9.4203206551383598</v>
      </c>
      <c r="E10477">
        <v>9.4987806315395193</v>
      </c>
      <c r="F10477">
        <v>9.3880936828575194</v>
      </c>
      <c r="G10477">
        <v>9.6804945828789997</v>
      </c>
      <c r="H10477">
        <v>9.2668913051949495</v>
      </c>
      <c r="I10477">
        <v>9.03863910321137</v>
      </c>
    </row>
    <row r="10478" spans="2:9" x14ac:dyDescent="0.25">
      <c r="B10478">
        <v>88.788177820000001</v>
      </c>
      <c r="C10478">
        <v>9.7230252373786392</v>
      </c>
      <c r="D10478">
        <v>9.7230252373786392</v>
      </c>
      <c r="E10478">
        <v>9.2198020160505099</v>
      </c>
      <c r="F10478">
        <v>9.2633731544989093</v>
      </c>
      <c r="G10478">
        <v>9.6099335827880701</v>
      </c>
      <c r="H10478">
        <v>9.0021190845519907</v>
      </c>
      <c r="I10478">
        <v>8.9530780115183894</v>
      </c>
    </row>
    <row r="10479" spans="2:9" x14ac:dyDescent="0.25">
      <c r="B10479">
        <v>88.796177819999997</v>
      </c>
      <c r="C10479">
        <v>9.6675007241119904</v>
      </c>
      <c r="D10479">
        <v>9.6675007241119904</v>
      </c>
      <c r="E10479">
        <v>9.2616648778794293</v>
      </c>
      <c r="F10479">
        <v>9.5506731330834604</v>
      </c>
      <c r="G10479">
        <v>9.1759212760535007</v>
      </c>
      <c r="H10479">
        <v>9.1350344124503398</v>
      </c>
      <c r="I10479">
        <v>9.2635440842162708</v>
      </c>
    </row>
    <row r="10480" spans="2:9" x14ac:dyDescent="0.25">
      <c r="B10480">
        <v>88.804177820000007</v>
      </c>
      <c r="C10480">
        <v>9.6770114059112196</v>
      </c>
      <c r="D10480">
        <v>9.6770114059112196</v>
      </c>
      <c r="E10480">
        <v>9.2926055147103295</v>
      </c>
      <c r="F10480">
        <v>9.3863037072722104</v>
      </c>
      <c r="G10480">
        <v>9.3410424215770806</v>
      </c>
      <c r="H10480">
        <v>8.6859499130934008</v>
      </c>
      <c r="I10480">
        <v>9.3065576473789502</v>
      </c>
    </row>
    <row r="10481" spans="2:9" x14ac:dyDescent="0.25">
      <c r="B10481">
        <v>88.812177820000002</v>
      </c>
      <c r="C10481">
        <v>9.50912723594708</v>
      </c>
      <c r="D10481">
        <v>9.50912723594708</v>
      </c>
      <c r="E10481">
        <v>9.4000114342573706</v>
      </c>
      <c r="F10481">
        <v>9.3320347793015301</v>
      </c>
      <c r="G10481">
        <v>9.2994210847161103</v>
      </c>
      <c r="H10481">
        <v>8.9977867388236099</v>
      </c>
      <c r="I10481">
        <v>9.2268882580499092</v>
      </c>
    </row>
    <row r="10482" spans="2:9" x14ac:dyDescent="0.25">
      <c r="B10482">
        <v>88.820177819999998</v>
      </c>
      <c r="C10482">
        <v>9.8975191760086005</v>
      </c>
      <c r="D10482">
        <v>9.8975191760086005</v>
      </c>
      <c r="E10482">
        <v>9.5290512071806202</v>
      </c>
      <c r="F10482">
        <v>9.5604007986976196</v>
      </c>
      <c r="G10482">
        <v>9.7070112734383596</v>
      </c>
      <c r="H10482">
        <v>9.3076958767983697</v>
      </c>
      <c r="I10482">
        <v>9.0821660206250794</v>
      </c>
    </row>
    <row r="10483" spans="2:9" x14ac:dyDescent="0.25">
      <c r="B10483">
        <v>88.828177819999993</v>
      </c>
      <c r="C10483">
        <v>9.5920478627721995</v>
      </c>
      <c r="D10483">
        <v>9.5920478627721995</v>
      </c>
      <c r="E10483">
        <v>9.7361537897732493</v>
      </c>
      <c r="F10483">
        <v>9.4474292855504007</v>
      </c>
      <c r="G10483">
        <v>9.3636169068587307</v>
      </c>
      <c r="H10483">
        <v>8.8720615982790108</v>
      </c>
      <c r="I10483">
        <v>9.2912819716790604</v>
      </c>
    </row>
    <row r="10484" spans="2:9" x14ac:dyDescent="0.25">
      <c r="B10484">
        <v>88.836177820000003</v>
      </c>
      <c r="C10484">
        <v>9.0517358920456203</v>
      </c>
      <c r="D10484">
        <v>9.0517358920456203</v>
      </c>
      <c r="E10484">
        <v>9.3276619369168596</v>
      </c>
      <c r="F10484">
        <v>9.3331232017138408</v>
      </c>
      <c r="G10484">
        <v>9.2729770530549303</v>
      </c>
      <c r="H10484">
        <v>8.6979118363858898</v>
      </c>
      <c r="I10484">
        <v>9.3315468896826896</v>
      </c>
    </row>
    <row r="10485" spans="2:9" x14ac:dyDescent="0.25">
      <c r="B10485">
        <v>88.844177819999999</v>
      </c>
      <c r="C10485">
        <v>9.3488965509425608</v>
      </c>
      <c r="D10485">
        <v>9.3488965509425608</v>
      </c>
      <c r="E10485">
        <v>9.7188938113731496</v>
      </c>
      <c r="F10485">
        <v>9.4517720982141693</v>
      </c>
      <c r="G10485">
        <v>8.9062338583723992</v>
      </c>
      <c r="H10485">
        <v>9.1023724718446495</v>
      </c>
      <c r="I10485">
        <v>9.1928499559498906</v>
      </c>
    </row>
    <row r="10486" spans="2:9" x14ac:dyDescent="0.25">
      <c r="B10486">
        <v>88.852177819999994</v>
      </c>
      <c r="C10486">
        <v>9.3646858034153695</v>
      </c>
      <c r="D10486">
        <v>9.3646858034153695</v>
      </c>
      <c r="E10486">
        <v>9.53025537470986</v>
      </c>
      <c r="F10486">
        <v>9.0688980586097205</v>
      </c>
      <c r="G10486">
        <v>9.4659519367432203</v>
      </c>
      <c r="H10486">
        <v>8.9563112097059996</v>
      </c>
      <c r="I10486">
        <v>9.0422245206670908</v>
      </c>
    </row>
    <row r="10487" spans="2:9" x14ac:dyDescent="0.25">
      <c r="B10487">
        <v>88.860177820000004</v>
      </c>
      <c r="C10487">
        <v>9.7517912515678393</v>
      </c>
      <c r="D10487">
        <v>9.7517912515678393</v>
      </c>
      <c r="E10487">
        <v>9.4784550026904206</v>
      </c>
      <c r="F10487">
        <v>9.1623873397676796</v>
      </c>
      <c r="G10487">
        <v>9.5385011883836803</v>
      </c>
      <c r="H10487">
        <v>8.8608353710385792</v>
      </c>
      <c r="I10487">
        <v>9.0569068067412299</v>
      </c>
    </row>
    <row r="10488" spans="2:9" x14ac:dyDescent="0.25">
      <c r="B10488">
        <v>88.86817782</v>
      </c>
      <c r="C10488">
        <v>9.4178997012625008</v>
      </c>
      <c r="D10488">
        <v>9.4178997012625008</v>
      </c>
      <c r="E10488">
        <v>9.5280996340704203</v>
      </c>
      <c r="F10488">
        <v>9.2398470131179806</v>
      </c>
      <c r="G10488">
        <v>9.2695806904615594</v>
      </c>
      <c r="H10488">
        <v>9.0879237770339394</v>
      </c>
      <c r="I10488">
        <v>8.7683640587487002</v>
      </c>
    </row>
    <row r="10489" spans="2:9" x14ac:dyDescent="0.25">
      <c r="B10489">
        <v>88.876177819999995</v>
      </c>
      <c r="C10489">
        <v>9.7436933945660105</v>
      </c>
      <c r="D10489">
        <v>9.7436933945660105</v>
      </c>
      <c r="E10489">
        <v>9.4613190089269796</v>
      </c>
      <c r="F10489">
        <v>9.1101165229191192</v>
      </c>
      <c r="G10489">
        <v>9.4143801606125699</v>
      </c>
      <c r="H10489">
        <v>9.0027612978880001</v>
      </c>
      <c r="I10489">
        <v>9.1861926218067609</v>
      </c>
    </row>
    <row r="10490" spans="2:9" x14ac:dyDescent="0.25">
      <c r="B10490">
        <v>88.884177820000005</v>
      </c>
      <c r="C10490">
        <v>9.4653608834876302</v>
      </c>
      <c r="D10490">
        <v>9.4653608834876302</v>
      </c>
      <c r="E10490">
        <v>9.5978348543112908</v>
      </c>
      <c r="F10490">
        <v>9.3915358663653894</v>
      </c>
      <c r="G10490">
        <v>9.3475824051670493</v>
      </c>
      <c r="H10490">
        <v>8.7981636461686001</v>
      </c>
      <c r="I10490">
        <v>8.9286689012736709</v>
      </c>
    </row>
    <row r="10491" spans="2:9" x14ac:dyDescent="0.25">
      <c r="B10491">
        <v>88.892177820000001</v>
      </c>
      <c r="C10491">
        <v>9.48857210335788</v>
      </c>
      <c r="D10491">
        <v>9.48857210335788</v>
      </c>
      <c r="E10491">
        <v>9.3763575483685901</v>
      </c>
      <c r="F10491">
        <v>9.5451307389839908</v>
      </c>
      <c r="G10491">
        <v>9.2303965245649504</v>
      </c>
      <c r="H10491">
        <v>8.9920669115495198</v>
      </c>
      <c r="I10491">
        <v>8.7828136770741096</v>
      </c>
    </row>
    <row r="10492" spans="2:9" x14ac:dyDescent="0.25">
      <c r="B10492">
        <v>88.900177819999996</v>
      </c>
      <c r="C10492">
        <v>9.2269112620376408</v>
      </c>
      <c r="D10492">
        <v>9.2269112620376408</v>
      </c>
      <c r="E10492">
        <v>9.3274730306204301</v>
      </c>
      <c r="F10492">
        <v>9.4043850260147792</v>
      </c>
      <c r="G10492">
        <v>9.5072327700493293</v>
      </c>
      <c r="H10492">
        <v>9.1022917712334195</v>
      </c>
      <c r="I10492">
        <v>8.8990696592538399</v>
      </c>
    </row>
    <row r="10493" spans="2:9" x14ac:dyDescent="0.25">
      <c r="B10493">
        <v>88.908177820000006</v>
      </c>
      <c r="C10493">
        <v>9.3963917293463499</v>
      </c>
      <c r="D10493">
        <v>9.3963917293463499</v>
      </c>
      <c r="E10493">
        <v>9.4505951122450202</v>
      </c>
      <c r="F10493">
        <v>9.4970600551538293</v>
      </c>
      <c r="G10493">
        <v>9.3854331006604905</v>
      </c>
      <c r="H10493">
        <v>8.9680669138940008</v>
      </c>
      <c r="I10493">
        <v>8.6371038620698606</v>
      </c>
    </row>
    <row r="10494" spans="2:9" x14ac:dyDescent="0.25">
      <c r="B10494">
        <v>88.916177820000001</v>
      </c>
      <c r="C10494">
        <v>9.6003538579568293</v>
      </c>
      <c r="D10494">
        <v>9.6003538579568293</v>
      </c>
      <c r="E10494">
        <v>9.4220011176137497</v>
      </c>
      <c r="F10494">
        <v>9.4648869618114304</v>
      </c>
      <c r="G10494">
        <v>9.3177841835699304</v>
      </c>
      <c r="H10494">
        <v>9.1045707276885093</v>
      </c>
      <c r="I10494">
        <v>8.7498611723497994</v>
      </c>
    </row>
    <row r="10495" spans="2:9" x14ac:dyDescent="0.25">
      <c r="B10495">
        <v>88.924177819999997</v>
      </c>
      <c r="C10495">
        <v>9.6971439641447503</v>
      </c>
      <c r="D10495">
        <v>9.6971439641447503</v>
      </c>
      <c r="E10495">
        <v>9.4117438526280601</v>
      </c>
      <c r="F10495">
        <v>9.3856277359771507</v>
      </c>
      <c r="G10495">
        <v>9.5147535432929509</v>
      </c>
      <c r="H10495">
        <v>9.2375087520360495</v>
      </c>
      <c r="I10495">
        <v>8.8413925698338698</v>
      </c>
    </row>
    <row r="10496" spans="2:9" x14ac:dyDescent="0.25">
      <c r="B10496">
        <v>88.932177820000007</v>
      </c>
      <c r="C10496">
        <v>9.5575671816409198</v>
      </c>
      <c r="D10496">
        <v>9.5575671816409198</v>
      </c>
      <c r="E10496">
        <v>9.5475904882465699</v>
      </c>
      <c r="F10496">
        <v>9.5658251348016101</v>
      </c>
      <c r="G10496">
        <v>9.5656815510270796</v>
      </c>
      <c r="H10496">
        <v>9.1707183248127304</v>
      </c>
      <c r="I10496">
        <v>8.5475903907248991</v>
      </c>
    </row>
    <row r="10497" spans="2:9" x14ac:dyDescent="0.25">
      <c r="B10497">
        <v>88.940177820000002</v>
      </c>
      <c r="C10497">
        <v>9.2667260570474692</v>
      </c>
      <c r="D10497">
        <v>9.2667260570474692</v>
      </c>
      <c r="E10497">
        <v>9.5549250200448697</v>
      </c>
      <c r="F10497">
        <v>9.6124728896314302</v>
      </c>
      <c r="G10497">
        <v>9.4109366916182893</v>
      </c>
      <c r="H10497">
        <v>9.0996424301412997</v>
      </c>
      <c r="I10497">
        <v>8.5652517701639095</v>
      </c>
    </row>
    <row r="10498" spans="2:9" x14ac:dyDescent="0.25">
      <c r="B10498">
        <v>88.948177819999998</v>
      </c>
      <c r="C10498">
        <v>9.5898823243306506</v>
      </c>
      <c r="D10498">
        <v>9.5898823243306506</v>
      </c>
      <c r="E10498">
        <v>9.4544821730391906</v>
      </c>
      <c r="F10498">
        <v>9.3799742670144806</v>
      </c>
      <c r="G10498">
        <v>9.1454988962332795</v>
      </c>
      <c r="H10498">
        <v>9.0719296223089199</v>
      </c>
      <c r="I10498">
        <v>8.6456248548403707</v>
      </c>
    </row>
    <row r="10499" spans="2:9" x14ac:dyDescent="0.25">
      <c r="B10499">
        <v>88.956177819999994</v>
      </c>
      <c r="C10499">
        <v>9.8350931189275297</v>
      </c>
      <c r="D10499">
        <v>9.8350931189275297</v>
      </c>
      <c r="E10499">
        <v>9.4947683996595202</v>
      </c>
      <c r="F10499">
        <v>9.3889805368069705</v>
      </c>
      <c r="G10499">
        <v>9.0598433688834898</v>
      </c>
      <c r="H10499">
        <v>9.0608224724669899</v>
      </c>
      <c r="I10499">
        <v>8.3747519097250809</v>
      </c>
    </row>
    <row r="10500" spans="2:9" x14ac:dyDescent="0.25">
      <c r="B10500">
        <v>88.964177820000003</v>
      </c>
      <c r="C10500">
        <v>9.2864041705512399</v>
      </c>
      <c r="D10500">
        <v>9.2864041705512399</v>
      </c>
      <c r="E10500">
        <v>9.4335404068728099</v>
      </c>
      <c r="F10500">
        <v>9.5481080494501605</v>
      </c>
      <c r="G10500">
        <v>9.3328415777148699</v>
      </c>
      <c r="H10500">
        <v>8.9506680052379703</v>
      </c>
      <c r="I10500">
        <v>8.4006393241425599</v>
      </c>
    </row>
    <row r="10501" spans="2:9" x14ac:dyDescent="0.25">
      <c r="B10501">
        <v>88.972177819999999</v>
      </c>
      <c r="C10501">
        <v>9.3450924395707808</v>
      </c>
      <c r="D10501">
        <v>9.3450924395707808</v>
      </c>
      <c r="E10501">
        <v>9.2711439629493402</v>
      </c>
      <c r="F10501">
        <v>9.2453870554924595</v>
      </c>
      <c r="G10501">
        <v>9.5695580902751392</v>
      </c>
      <c r="H10501">
        <v>8.8958030555287806</v>
      </c>
      <c r="I10501">
        <v>8.6133979460828591</v>
      </c>
    </row>
    <row r="10502" spans="2:9" x14ac:dyDescent="0.25">
      <c r="B10502">
        <v>88.980177819999994</v>
      </c>
      <c r="C10502">
        <v>9.5648786462231001</v>
      </c>
      <c r="D10502">
        <v>9.5648786462231001</v>
      </c>
      <c r="E10502">
        <v>9.3494875961807704</v>
      </c>
      <c r="F10502">
        <v>9.1051520798337897</v>
      </c>
      <c r="G10502">
        <v>9.6370230971020696</v>
      </c>
      <c r="H10502">
        <v>8.9317936733615397</v>
      </c>
      <c r="I10502">
        <v>8.5363421839840807</v>
      </c>
    </row>
    <row r="10503" spans="2:9" x14ac:dyDescent="0.25">
      <c r="B10503">
        <v>88.988177820000004</v>
      </c>
      <c r="C10503">
        <v>9.2944431615636507</v>
      </c>
      <c r="D10503">
        <v>9.2944431615636507</v>
      </c>
      <c r="E10503">
        <v>9.0673174553129599</v>
      </c>
      <c r="F10503">
        <v>9.3356148110617596</v>
      </c>
      <c r="G10503">
        <v>9.1984189284081204</v>
      </c>
      <c r="H10503">
        <v>8.74147716681275</v>
      </c>
      <c r="I10503">
        <v>8.2153004698313303</v>
      </c>
    </row>
    <row r="10504" spans="2:9" x14ac:dyDescent="0.25">
      <c r="B10504">
        <v>88.99617782</v>
      </c>
      <c r="C10504">
        <v>9.6483866786981007</v>
      </c>
      <c r="D10504">
        <v>9.6483866786981007</v>
      </c>
      <c r="E10504">
        <v>9.28985517932602</v>
      </c>
      <c r="F10504">
        <v>9.2931033235643294</v>
      </c>
      <c r="G10504">
        <v>9.5592423475818897</v>
      </c>
      <c r="H10504">
        <v>9.0127583905011992</v>
      </c>
      <c r="I10504">
        <v>8.8305394460519793</v>
      </c>
    </row>
    <row r="10505" spans="2:9" x14ac:dyDescent="0.25">
      <c r="B10505">
        <v>89.004177819999995</v>
      </c>
      <c r="C10505">
        <v>9.7190574332911304</v>
      </c>
      <c r="D10505">
        <v>9.7190574332911304</v>
      </c>
      <c r="E10505">
        <v>9.6920259714075705</v>
      </c>
      <c r="F10505">
        <v>9.3302658641757805</v>
      </c>
      <c r="G10505">
        <v>9.1955988926752106</v>
      </c>
      <c r="H10505">
        <v>9.3009226821626303</v>
      </c>
      <c r="I10505">
        <v>8.7050161036110296</v>
      </c>
    </row>
    <row r="10506" spans="2:9" x14ac:dyDescent="0.25">
      <c r="B10506">
        <v>89.012177820000005</v>
      </c>
      <c r="C10506">
        <v>9.6860777370543492</v>
      </c>
      <c r="D10506">
        <v>9.6860777370543492</v>
      </c>
      <c r="E10506">
        <v>9.3057897516470405</v>
      </c>
      <c r="F10506">
        <v>9.6558645637315905</v>
      </c>
      <c r="G10506">
        <v>8.9641449975291092</v>
      </c>
      <c r="H10506">
        <v>8.6466138661222995</v>
      </c>
      <c r="I10506">
        <v>8.4901709596270791</v>
      </c>
    </row>
    <row r="10507" spans="2:9" x14ac:dyDescent="0.25">
      <c r="B10507">
        <v>89.020177820000001</v>
      </c>
      <c r="C10507">
        <v>8.9688741360017605</v>
      </c>
      <c r="D10507">
        <v>8.9688741360017605</v>
      </c>
      <c r="E10507">
        <v>9.6862320329486309</v>
      </c>
      <c r="F10507">
        <v>9.2812222911024396</v>
      </c>
      <c r="G10507">
        <v>9.6086537168443407</v>
      </c>
      <c r="H10507">
        <v>8.8176271252311391</v>
      </c>
      <c r="I10507">
        <v>8.6748645686028496</v>
      </c>
    </row>
    <row r="10508" spans="2:9" x14ac:dyDescent="0.25">
      <c r="B10508">
        <v>89.028177819999996</v>
      </c>
      <c r="C10508">
        <v>9.6298489486060692</v>
      </c>
      <c r="D10508">
        <v>9.6298489486060692</v>
      </c>
      <c r="E10508">
        <v>9.1533439624956898</v>
      </c>
      <c r="F10508">
        <v>9.1652667005007409</v>
      </c>
      <c r="G10508">
        <v>9.4806410285506395</v>
      </c>
      <c r="H10508">
        <v>8.7911191748972399</v>
      </c>
      <c r="I10508">
        <v>8.0568422561008894</v>
      </c>
    </row>
    <row r="10509" spans="2:9" x14ac:dyDescent="0.25">
      <c r="B10509">
        <v>89.036177820000006</v>
      </c>
      <c r="C10509">
        <v>9.2852583236342703</v>
      </c>
      <c r="D10509">
        <v>9.2852583236342703</v>
      </c>
      <c r="E10509">
        <v>9.58995274955738</v>
      </c>
      <c r="F10509">
        <v>9.3040684015134598</v>
      </c>
      <c r="G10509">
        <v>9.4524991377177408</v>
      </c>
      <c r="H10509">
        <v>9.2379329721688404</v>
      </c>
      <c r="I10509">
        <v>8.1623403509890196</v>
      </c>
    </row>
    <row r="10510" spans="2:9" x14ac:dyDescent="0.25">
      <c r="B10510">
        <v>89.044177820000002</v>
      </c>
      <c r="C10510">
        <v>9.3453568355733907</v>
      </c>
      <c r="D10510">
        <v>9.3453568355733907</v>
      </c>
      <c r="E10510">
        <v>9.4704533323412505</v>
      </c>
      <c r="F10510">
        <v>9.1323670871409401</v>
      </c>
      <c r="G10510">
        <v>9.3829884303082807</v>
      </c>
      <c r="H10510">
        <v>9.1885344941500495</v>
      </c>
      <c r="I10510">
        <v>8.4417666023977596</v>
      </c>
    </row>
    <row r="10511" spans="2:9" x14ac:dyDescent="0.25">
      <c r="B10511">
        <v>89.052177819999997</v>
      </c>
      <c r="C10511">
        <v>9.54007079168335</v>
      </c>
      <c r="D10511">
        <v>9.54007079168335</v>
      </c>
      <c r="E10511">
        <v>9.4985800563078904</v>
      </c>
      <c r="F10511">
        <v>9.3602469741611998</v>
      </c>
      <c r="G10511">
        <v>9.2083579400630597</v>
      </c>
      <c r="H10511">
        <v>8.9113434879884093</v>
      </c>
      <c r="I10511">
        <v>8.3731503066287196</v>
      </c>
    </row>
    <row r="10512" spans="2:9" x14ac:dyDescent="0.25">
      <c r="B10512">
        <v>89.060177820000007</v>
      </c>
      <c r="C10512">
        <v>9.5670561886403895</v>
      </c>
      <c r="D10512">
        <v>9.5670561886403895</v>
      </c>
      <c r="E10512">
        <v>9.5933693884346294</v>
      </c>
      <c r="F10512">
        <v>9.3998459705804809</v>
      </c>
      <c r="G10512">
        <v>9.4011115384652406</v>
      </c>
      <c r="H10512">
        <v>9.0155083432101293</v>
      </c>
      <c r="I10512">
        <v>8.09898001991019</v>
      </c>
    </row>
    <row r="10513" spans="2:9" x14ac:dyDescent="0.25">
      <c r="B10513">
        <v>89.068177820000002</v>
      </c>
      <c r="C10513">
        <v>9.3620583973378793</v>
      </c>
      <c r="D10513">
        <v>9.3620583973378793</v>
      </c>
      <c r="E10513">
        <v>9.5768355681827693</v>
      </c>
      <c r="F10513">
        <v>9.4420144233860306</v>
      </c>
      <c r="G10513">
        <v>9.4816618900435898</v>
      </c>
      <c r="H10513">
        <v>9.0139584684820502</v>
      </c>
      <c r="I10513">
        <v>8.4334040935334702</v>
      </c>
    </row>
    <row r="10514" spans="2:9" x14ac:dyDescent="0.25">
      <c r="B10514">
        <v>89.076177819999998</v>
      </c>
      <c r="C10514">
        <v>9.4219290731716399</v>
      </c>
      <c r="D10514">
        <v>9.4219290731716399</v>
      </c>
      <c r="E10514">
        <v>9.7339818280120607</v>
      </c>
      <c r="F10514">
        <v>9.2867179345659192</v>
      </c>
      <c r="G10514">
        <v>9.3631675272080006</v>
      </c>
      <c r="H10514">
        <v>8.9626577490121306</v>
      </c>
      <c r="I10514">
        <v>8.0962633117628702</v>
      </c>
    </row>
    <row r="10515" spans="2:9" x14ac:dyDescent="0.25">
      <c r="B10515">
        <v>89.084177819999994</v>
      </c>
      <c r="C10515">
        <v>9.2789443371648392</v>
      </c>
      <c r="D10515">
        <v>9.2789443371648392</v>
      </c>
      <c r="E10515">
        <v>9.5535004375769503</v>
      </c>
      <c r="F10515">
        <v>9.2977202843742006</v>
      </c>
      <c r="G10515">
        <v>9.3683420638155006</v>
      </c>
      <c r="H10515">
        <v>8.7485030171550608</v>
      </c>
      <c r="I10515">
        <v>7.9895862903983899</v>
      </c>
    </row>
    <row r="10516" spans="2:9" x14ac:dyDescent="0.25">
      <c r="B10516">
        <v>89.092177820000003</v>
      </c>
      <c r="C10516">
        <v>9.3381235799591504</v>
      </c>
      <c r="D10516">
        <v>9.3381235799591504</v>
      </c>
      <c r="E10516">
        <v>9.33896390611112</v>
      </c>
      <c r="F10516">
        <v>9.2988522843383095</v>
      </c>
      <c r="G10516">
        <v>9.3370095242929096</v>
      </c>
      <c r="H10516">
        <v>8.7632997792961191</v>
      </c>
      <c r="I10516">
        <v>7.9189829282068898</v>
      </c>
    </row>
    <row r="10517" spans="2:9" x14ac:dyDescent="0.25">
      <c r="B10517">
        <v>89.100177819999999</v>
      </c>
      <c r="C10517">
        <v>9.4038445995661402</v>
      </c>
      <c r="D10517">
        <v>9.4038445995661402</v>
      </c>
      <c r="E10517">
        <v>9.2895287754336096</v>
      </c>
      <c r="F10517">
        <v>9.3606570066820005</v>
      </c>
      <c r="G10517">
        <v>9.3958984728268504</v>
      </c>
      <c r="H10517">
        <v>8.9289439008416807</v>
      </c>
      <c r="I10517">
        <v>8.0899011115484605</v>
      </c>
    </row>
    <row r="10518" spans="2:9" x14ac:dyDescent="0.25">
      <c r="B10518">
        <v>89.108177819999995</v>
      </c>
      <c r="C10518">
        <v>9.5673316928466594</v>
      </c>
      <c r="D10518">
        <v>9.5673316928466594</v>
      </c>
      <c r="E10518">
        <v>9.4894250332195398</v>
      </c>
      <c r="F10518">
        <v>9.2162256773733606</v>
      </c>
      <c r="G10518">
        <v>9.3515850153986708</v>
      </c>
      <c r="H10518">
        <v>8.9451229974549609</v>
      </c>
      <c r="I10518">
        <v>8.2016948931316094</v>
      </c>
    </row>
    <row r="10519" spans="2:9" x14ac:dyDescent="0.25">
      <c r="B10519">
        <v>89.116177820000004</v>
      </c>
      <c r="C10519">
        <v>9.4436093885703407</v>
      </c>
      <c r="D10519">
        <v>9.4436093885703407</v>
      </c>
      <c r="E10519">
        <v>9.6595535825647705</v>
      </c>
      <c r="F10519">
        <v>9.1761000934785901</v>
      </c>
      <c r="G10519">
        <v>9.2875159635713391</v>
      </c>
      <c r="H10519">
        <v>8.79680911895138</v>
      </c>
      <c r="I10519">
        <v>8.0196067517625202</v>
      </c>
    </row>
    <row r="10520" spans="2:9" x14ac:dyDescent="0.25">
      <c r="B10520">
        <v>89.12417782</v>
      </c>
      <c r="C10520">
        <v>9.1781566813384305</v>
      </c>
      <c r="D10520">
        <v>9.1781566813384305</v>
      </c>
      <c r="E10520">
        <v>9.4469091859956897</v>
      </c>
      <c r="F10520">
        <v>9.3392419667991895</v>
      </c>
      <c r="G10520">
        <v>9.4519132520504794</v>
      </c>
      <c r="H10520">
        <v>8.9268603349013809</v>
      </c>
      <c r="I10520">
        <v>8.1111110877105492</v>
      </c>
    </row>
    <row r="10521" spans="2:9" x14ac:dyDescent="0.25">
      <c r="B10521">
        <v>89.132177819999995</v>
      </c>
      <c r="C10521">
        <v>9.4537414409383391</v>
      </c>
      <c r="D10521">
        <v>9.4537414409383391</v>
      </c>
      <c r="E10521">
        <v>9.3247486651739102</v>
      </c>
      <c r="F10521">
        <v>9.3365918616350498</v>
      </c>
      <c r="G10521">
        <v>9.5228750603851804</v>
      </c>
      <c r="H10521">
        <v>9.0555954276946693</v>
      </c>
      <c r="I10521">
        <v>8.3327325020013401</v>
      </c>
    </row>
    <row r="10522" spans="2:9" x14ac:dyDescent="0.25">
      <c r="B10522">
        <v>89.140177820000005</v>
      </c>
      <c r="C10522">
        <v>9.6735854699541903</v>
      </c>
      <c r="D10522">
        <v>9.6735854699541903</v>
      </c>
      <c r="E10522">
        <v>9.3943315449988205</v>
      </c>
      <c r="F10522">
        <v>9.3761891530526196</v>
      </c>
      <c r="G10522">
        <v>9.3210558094951192</v>
      </c>
      <c r="H10522">
        <v>8.97592364064751</v>
      </c>
      <c r="I10522">
        <v>8.2063115530007291</v>
      </c>
    </row>
    <row r="10523" spans="2:9" x14ac:dyDescent="0.25">
      <c r="B10523">
        <v>89.148177820000001</v>
      </c>
      <c r="C10523">
        <v>9.4855510921109705</v>
      </c>
      <c r="D10523">
        <v>9.4855510921109705</v>
      </c>
      <c r="E10523">
        <v>9.1861206135173106</v>
      </c>
      <c r="F10523">
        <v>9.5385330033418008</v>
      </c>
      <c r="G10523">
        <v>9.3639039043877705</v>
      </c>
      <c r="H10523">
        <v>9.0629592596117305</v>
      </c>
      <c r="I10523">
        <v>8.1444100280406495</v>
      </c>
    </row>
    <row r="10524" spans="2:9" x14ac:dyDescent="0.25">
      <c r="B10524">
        <v>89.156177819999996</v>
      </c>
      <c r="C10524">
        <v>9.6166506253022206</v>
      </c>
      <c r="D10524">
        <v>9.6166506253022206</v>
      </c>
      <c r="E10524">
        <v>9.3060951260846192</v>
      </c>
      <c r="F10524">
        <v>9.4891415437159203</v>
      </c>
      <c r="G10524">
        <v>9.5501496776797392</v>
      </c>
      <c r="H10524">
        <v>8.7916443796079307</v>
      </c>
      <c r="I10524">
        <v>8.1686997641573296</v>
      </c>
    </row>
    <row r="10525" spans="2:9" x14ac:dyDescent="0.25">
      <c r="B10525">
        <v>89.164177820000006</v>
      </c>
      <c r="C10525">
        <v>9.7175725288621404</v>
      </c>
      <c r="D10525">
        <v>9.7175725288621404</v>
      </c>
      <c r="E10525">
        <v>9.5232321164112399</v>
      </c>
      <c r="F10525">
        <v>9.3033842152850195</v>
      </c>
      <c r="G10525">
        <v>9.2029838533231505</v>
      </c>
      <c r="H10525">
        <v>8.75395109916915</v>
      </c>
      <c r="I10525">
        <v>7.94771624783397</v>
      </c>
    </row>
    <row r="10526" spans="2:9" x14ac:dyDescent="0.25">
      <c r="B10526">
        <v>89.172177820000002</v>
      </c>
      <c r="C10526">
        <v>9.5673066390048103</v>
      </c>
      <c r="D10526">
        <v>9.5673066390048103</v>
      </c>
      <c r="E10526">
        <v>9.4818812439964599</v>
      </c>
      <c r="F10526">
        <v>9.2225419252944008</v>
      </c>
      <c r="G10526">
        <v>9.4038466206762905</v>
      </c>
      <c r="H10526">
        <v>8.8936597357118092</v>
      </c>
      <c r="I10526">
        <v>7.8668606222712203</v>
      </c>
    </row>
    <row r="10527" spans="2:9" x14ac:dyDescent="0.25">
      <c r="B10527">
        <v>89.180177819999997</v>
      </c>
      <c r="C10527">
        <v>9.5323507923184998</v>
      </c>
      <c r="D10527">
        <v>9.5323507923184998</v>
      </c>
      <c r="E10527">
        <v>9.2715035135714992</v>
      </c>
      <c r="F10527">
        <v>9.3672524748814503</v>
      </c>
      <c r="G10527">
        <v>9.3587818683924695</v>
      </c>
      <c r="H10527">
        <v>8.9058675360902502</v>
      </c>
      <c r="I10527">
        <v>8.0377084220665598</v>
      </c>
    </row>
    <row r="10528" spans="2:9" x14ac:dyDescent="0.25">
      <c r="B10528">
        <v>89.188177820000007</v>
      </c>
      <c r="C10528">
        <v>9.5900675120173702</v>
      </c>
      <c r="D10528">
        <v>9.5900675120173702</v>
      </c>
      <c r="E10528">
        <v>9.5521022758684992</v>
      </c>
      <c r="F10528">
        <v>9.4812457672086605</v>
      </c>
      <c r="G10528">
        <v>9.3457531879521305</v>
      </c>
      <c r="H10528">
        <v>8.9904894187317694</v>
      </c>
      <c r="I10528">
        <v>8.0938195624869405</v>
      </c>
    </row>
    <row r="10529" spans="2:9" x14ac:dyDescent="0.25">
      <c r="B10529">
        <v>89.196177820000003</v>
      </c>
      <c r="C10529">
        <v>9.2981429153591098</v>
      </c>
      <c r="D10529">
        <v>9.2981429153591098</v>
      </c>
      <c r="E10529">
        <v>9.5914632559205693</v>
      </c>
      <c r="F10529">
        <v>9.1737540518929208</v>
      </c>
      <c r="G10529">
        <v>9.4127030875339006</v>
      </c>
      <c r="H10529">
        <v>8.8389357539716702</v>
      </c>
      <c r="I10529">
        <v>8.0195194734798605</v>
      </c>
    </row>
    <row r="10530" spans="2:9" x14ac:dyDescent="0.25">
      <c r="B10530">
        <v>89.204177819999998</v>
      </c>
      <c r="C10530">
        <v>9.3584279946323505</v>
      </c>
      <c r="D10530">
        <v>9.3584279946323505</v>
      </c>
      <c r="E10530">
        <v>9.5524246655224108</v>
      </c>
      <c r="F10530">
        <v>9.1879020674010103</v>
      </c>
      <c r="G10530">
        <v>9.4159958273592004</v>
      </c>
      <c r="H10530">
        <v>8.7212084829307699</v>
      </c>
      <c r="I10530">
        <v>7.9601638185797601</v>
      </c>
    </row>
    <row r="10531" spans="2:9" x14ac:dyDescent="0.25">
      <c r="B10531">
        <v>89.212177819999994</v>
      </c>
      <c r="C10531">
        <v>9.5340923090132002</v>
      </c>
      <c r="D10531">
        <v>9.5340923090132002</v>
      </c>
      <c r="E10531">
        <v>9.7711581634746203</v>
      </c>
      <c r="F10531">
        <v>9.6140840439500099</v>
      </c>
      <c r="G10531">
        <v>9.3020756086808696</v>
      </c>
      <c r="H10531">
        <v>8.9519230913462309</v>
      </c>
      <c r="I10531">
        <v>7.8446321188142099</v>
      </c>
    </row>
    <row r="10532" spans="2:9" x14ac:dyDescent="0.25">
      <c r="B10532">
        <v>89.220177820000004</v>
      </c>
      <c r="C10532">
        <v>9.1994693928479503</v>
      </c>
      <c r="D10532">
        <v>9.1994693928479503</v>
      </c>
      <c r="E10532">
        <v>9.54008918350935</v>
      </c>
      <c r="F10532">
        <v>9.6256114242856707</v>
      </c>
      <c r="G10532">
        <v>9.0801758492338394</v>
      </c>
      <c r="H10532">
        <v>8.7249429169729993</v>
      </c>
      <c r="I10532">
        <v>8.1518899400325893</v>
      </c>
    </row>
    <row r="10533" spans="2:9" x14ac:dyDescent="0.25">
      <c r="B10533">
        <v>89.228177819999999</v>
      </c>
      <c r="C10533">
        <v>9.6136056942043897</v>
      </c>
      <c r="D10533">
        <v>9.6136056942043897</v>
      </c>
      <c r="E10533">
        <v>9.6974367649902398</v>
      </c>
      <c r="F10533">
        <v>9.1765108477523096</v>
      </c>
      <c r="G10533">
        <v>9.6108599803343999</v>
      </c>
      <c r="H10533">
        <v>8.9543277508204397</v>
      </c>
      <c r="I10533">
        <v>8.0357548807727905</v>
      </c>
    </row>
    <row r="10534" spans="2:9" x14ac:dyDescent="0.25">
      <c r="B10534">
        <v>89.236177819999995</v>
      </c>
      <c r="C10534">
        <v>9.5367654837053308</v>
      </c>
      <c r="D10534">
        <v>9.5367654837053308</v>
      </c>
      <c r="E10534">
        <v>9.2474068605539905</v>
      </c>
      <c r="F10534">
        <v>9.2974455678574</v>
      </c>
      <c r="G10534">
        <v>9.4733877633286099</v>
      </c>
      <c r="H10534">
        <v>8.7793471930580793</v>
      </c>
      <c r="I10534">
        <v>8.1559144586477696</v>
      </c>
    </row>
    <row r="10535" spans="2:9" x14ac:dyDescent="0.25">
      <c r="B10535">
        <v>89.244177820000004</v>
      </c>
      <c r="C10535">
        <v>9.5709460342143799</v>
      </c>
      <c r="D10535">
        <v>9.5709460342143799</v>
      </c>
      <c r="E10535">
        <v>9.4413196520635498</v>
      </c>
      <c r="F10535">
        <v>9.2749418233965599</v>
      </c>
      <c r="G10535">
        <v>9.3865755421420207</v>
      </c>
      <c r="H10535">
        <v>9.1304648600623395</v>
      </c>
      <c r="I10535">
        <v>7.9517856642476401</v>
      </c>
    </row>
    <row r="10536" spans="2:9" x14ac:dyDescent="0.25">
      <c r="B10536">
        <v>89.25217782</v>
      </c>
      <c r="C10536">
        <v>9.24961558860171</v>
      </c>
      <c r="D10536">
        <v>9.24961558860171</v>
      </c>
      <c r="E10536">
        <v>9.6595936377769505</v>
      </c>
      <c r="F10536">
        <v>9.4147321657917598</v>
      </c>
      <c r="G10536">
        <v>9.5618212046080497</v>
      </c>
      <c r="H10536">
        <v>8.9758924233002304</v>
      </c>
      <c r="I10536">
        <v>8.1155436558072704</v>
      </c>
    </row>
    <row r="10537" spans="2:9" x14ac:dyDescent="0.25">
      <c r="B10537">
        <v>89.260177819999996</v>
      </c>
      <c r="C10537">
        <v>9.4261858122387103</v>
      </c>
      <c r="D10537">
        <v>9.4261858122387103</v>
      </c>
      <c r="E10537">
        <v>9.6383975391417103</v>
      </c>
      <c r="F10537">
        <v>9.5120691502572701</v>
      </c>
      <c r="G10537">
        <v>9.4807149193613593</v>
      </c>
      <c r="H10537">
        <v>8.6350373759866503</v>
      </c>
      <c r="I10537">
        <v>7.9524499524433798</v>
      </c>
    </row>
    <row r="10538" spans="2:9" x14ac:dyDescent="0.25">
      <c r="B10538">
        <v>89.268177820000005</v>
      </c>
      <c r="C10538">
        <v>9.3958124431241998</v>
      </c>
      <c r="D10538">
        <v>9.3958124431241998</v>
      </c>
      <c r="E10538">
        <v>9.6760830670439706</v>
      </c>
      <c r="F10538">
        <v>9.58269553079821</v>
      </c>
      <c r="G10538">
        <v>9.4832575803004495</v>
      </c>
      <c r="H10538">
        <v>8.7555351825174093</v>
      </c>
      <c r="I10538">
        <v>8.1293318327680097</v>
      </c>
    </row>
    <row r="10539" spans="2:9" x14ac:dyDescent="0.25">
      <c r="B10539">
        <v>89.276177820000001</v>
      </c>
      <c r="C10539">
        <v>9.5819648626568608</v>
      </c>
      <c r="D10539">
        <v>9.5819648626568608</v>
      </c>
      <c r="E10539">
        <v>9.5000416049078407</v>
      </c>
      <c r="F10539">
        <v>9.3505076005206895</v>
      </c>
      <c r="G10539">
        <v>9.6608582193833694</v>
      </c>
      <c r="H10539">
        <v>8.8574548725445297</v>
      </c>
      <c r="I10539">
        <v>8.2913617303884308</v>
      </c>
    </row>
    <row r="10540" spans="2:9" x14ac:dyDescent="0.25">
      <c r="B10540">
        <v>89.284177819999996</v>
      </c>
      <c r="C10540">
        <v>9.7695136428051903</v>
      </c>
      <c r="D10540">
        <v>9.7695136428051903</v>
      </c>
      <c r="E10540">
        <v>9.2594533724603298</v>
      </c>
      <c r="F10540">
        <v>9.5568657150068699</v>
      </c>
      <c r="G10540">
        <v>9.4280024059618004</v>
      </c>
      <c r="H10540">
        <v>8.7016928323385692</v>
      </c>
      <c r="I10540">
        <v>8.0002940252133499</v>
      </c>
    </row>
    <row r="10541" spans="2:9" x14ac:dyDescent="0.25">
      <c r="B10541">
        <v>89.292177820000006</v>
      </c>
      <c r="C10541">
        <v>9.4553239394704196</v>
      </c>
      <c r="D10541">
        <v>9.4553239394704196</v>
      </c>
      <c r="E10541">
        <v>9.3382263066370292</v>
      </c>
      <c r="F10541">
        <v>9.5580061291845606</v>
      </c>
      <c r="G10541">
        <v>9.4088634024027904</v>
      </c>
      <c r="H10541">
        <v>8.8573275316829392</v>
      </c>
      <c r="I10541">
        <v>7.8613461925320696</v>
      </c>
    </row>
    <row r="10542" spans="2:9" x14ac:dyDescent="0.25">
      <c r="B10542">
        <v>89.300177820000002</v>
      </c>
      <c r="C10542">
        <v>9.2588379093662798</v>
      </c>
      <c r="D10542">
        <v>9.2588379093662798</v>
      </c>
      <c r="E10542">
        <v>9.3084190816772594</v>
      </c>
      <c r="F10542">
        <v>9.3997690776630503</v>
      </c>
      <c r="G10542">
        <v>9.3088012839711993</v>
      </c>
      <c r="H10542">
        <v>8.8502032151205992</v>
      </c>
      <c r="I10542">
        <v>7.9070730306086601</v>
      </c>
    </row>
    <row r="10543" spans="2:9" x14ac:dyDescent="0.25">
      <c r="B10543">
        <v>89.308177819999997</v>
      </c>
      <c r="C10543">
        <v>9.3474993066437904</v>
      </c>
      <c r="D10543">
        <v>9.3474993066437904</v>
      </c>
      <c r="E10543">
        <v>9.24274919468197</v>
      </c>
      <c r="F10543">
        <v>9.4111491793803594</v>
      </c>
      <c r="G10543">
        <v>9.2555379557204507</v>
      </c>
      <c r="H10543">
        <v>8.8925102994813798</v>
      </c>
      <c r="I10543">
        <v>7.76170201851681</v>
      </c>
    </row>
    <row r="10544" spans="2:9" x14ac:dyDescent="0.25">
      <c r="B10544">
        <v>89.316177819999993</v>
      </c>
      <c r="C10544">
        <v>9.5133753939477597</v>
      </c>
      <c r="D10544">
        <v>9.5133753939477597</v>
      </c>
      <c r="E10544">
        <v>9.3225395388001608</v>
      </c>
      <c r="F10544">
        <v>9.4943220504726007</v>
      </c>
      <c r="G10544">
        <v>9.2746300625610605</v>
      </c>
      <c r="H10544">
        <v>8.8974418473831491</v>
      </c>
      <c r="I10544">
        <v>7.7593293025206904</v>
      </c>
    </row>
    <row r="10545" spans="2:9" x14ac:dyDescent="0.25">
      <c r="B10545">
        <v>89.324177820000003</v>
      </c>
      <c r="C10545">
        <v>9.6040025214421796</v>
      </c>
      <c r="D10545">
        <v>9.6040025214421796</v>
      </c>
      <c r="E10545">
        <v>9.5054170320220397</v>
      </c>
      <c r="F10545">
        <v>9.4670682325475006</v>
      </c>
      <c r="G10545">
        <v>9.2175184181225802</v>
      </c>
      <c r="H10545">
        <v>8.7092632313911604</v>
      </c>
      <c r="I10545">
        <v>8.1006660685529592</v>
      </c>
    </row>
    <row r="10546" spans="2:9" x14ac:dyDescent="0.25">
      <c r="B10546">
        <v>89.332177819999998</v>
      </c>
      <c r="C10546">
        <v>9.4485106802944205</v>
      </c>
      <c r="D10546">
        <v>9.4485106802944205</v>
      </c>
      <c r="E10546">
        <v>9.62447169976992</v>
      </c>
      <c r="F10546">
        <v>9.3434388134881594</v>
      </c>
      <c r="G10546">
        <v>9.5347989149101906</v>
      </c>
      <c r="H10546">
        <v>8.9436660608016396</v>
      </c>
      <c r="I10546">
        <v>8.1444096997737105</v>
      </c>
    </row>
    <row r="10547" spans="2:9" x14ac:dyDescent="0.25">
      <c r="B10547">
        <v>89.340177819999994</v>
      </c>
      <c r="C10547">
        <v>9.4044148931784903</v>
      </c>
      <c r="D10547">
        <v>9.4044148931784903</v>
      </c>
      <c r="E10547">
        <v>9.3887458504171306</v>
      </c>
      <c r="F10547">
        <v>9.3425169514337494</v>
      </c>
      <c r="G10547">
        <v>9.5782369232963998</v>
      </c>
      <c r="H10547">
        <v>9.0516336485884601</v>
      </c>
      <c r="I10547">
        <v>7.7808922236233702</v>
      </c>
    </row>
    <row r="10548" spans="2:9" x14ac:dyDescent="0.25">
      <c r="B10548">
        <v>89.348177820000004</v>
      </c>
      <c r="C10548">
        <v>9.3847337130971695</v>
      </c>
      <c r="D10548">
        <v>9.3847337130971695</v>
      </c>
      <c r="E10548">
        <v>9.5668865572785897</v>
      </c>
      <c r="F10548">
        <v>9.0533542622676997</v>
      </c>
      <c r="G10548">
        <v>9.3591244160685605</v>
      </c>
      <c r="H10548">
        <v>9.0094092229359894</v>
      </c>
      <c r="I10548">
        <v>7.8245074636181897</v>
      </c>
    </row>
    <row r="10549" spans="2:9" x14ac:dyDescent="0.25">
      <c r="B10549">
        <v>89.356177819999999</v>
      </c>
      <c r="C10549">
        <v>9.6343189614892903</v>
      </c>
      <c r="D10549">
        <v>9.6343189614892903</v>
      </c>
      <c r="E10549">
        <v>9.5703343541173904</v>
      </c>
      <c r="F10549">
        <v>9.2892702875672502</v>
      </c>
      <c r="G10549">
        <v>9.2845776241601108</v>
      </c>
      <c r="H10549">
        <v>8.6422236573705806</v>
      </c>
      <c r="I10549">
        <v>7.9388347563824002</v>
      </c>
    </row>
    <row r="10550" spans="2:9" x14ac:dyDescent="0.25">
      <c r="B10550">
        <v>89.364177819999995</v>
      </c>
      <c r="C10550">
        <v>9.4410591925221805</v>
      </c>
      <c r="D10550">
        <v>9.4410591925221805</v>
      </c>
      <c r="E10550">
        <v>9.4194288872204694</v>
      </c>
      <c r="F10550">
        <v>9.4231899714162992</v>
      </c>
      <c r="G10550">
        <v>9.3661921370235</v>
      </c>
      <c r="H10550">
        <v>8.7886567974193301</v>
      </c>
      <c r="I10550">
        <v>7.9037635426067299</v>
      </c>
    </row>
    <row r="10551" spans="2:9" x14ac:dyDescent="0.25">
      <c r="B10551">
        <v>89.372177820000005</v>
      </c>
      <c r="C10551">
        <v>9.0449080160565902</v>
      </c>
      <c r="D10551">
        <v>9.0449080160565902</v>
      </c>
      <c r="E10551">
        <v>9.4288804340755199</v>
      </c>
      <c r="F10551">
        <v>9.4560841018806698</v>
      </c>
      <c r="G10551">
        <v>9.1565986597774707</v>
      </c>
      <c r="H10551">
        <v>8.8024889744989405</v>
      </c>
      <c r="I10551">
        <v>8.0734215810419805</v>
      </c>
    </row>
    <row r="10552" spans="2:9" x14ac:dyDescent="0.25">
      <c r="B10552">
        <v>89.38017782</v>
      </c>
      <c r="C10552">
        <v>9.2465997554442207</v>
      </c>
      <c r="D10552">
        <v>9.2465997554442207</v>
      </c>
      <c r="E10552">
        <v>9.3801303397266906</v>
      </c>
      <c r="F10552">
        <v>9.1907477696061406</v>
      </c>
      <c r="G10552">
        <v>9.2698863161894192</v>
      </c>
      <c r="H10552">
        <v>8.7183472118241703</v>
      </c>
      <c r="I10552">
        <v>7.7222067779517003</v>
      </c>
    </row>
    <row r="10553" spans="2:9" x14ac:dyDescent="0.25">
      <c r="B10553">
        <v>89.388177819999996</v>
      </c>
      <c r="C10553">
        <v>9.7309781999086002</v>
      </c>
      <c r="D10553">
        <v>9.7309781999086002</v>
      </c>
      <c r="E10553">
        <v>9.5226341303983393</v>
      </c>
      <c r="F10553">
        <v>9.18197217444221</v>
      </c>
      <c r="G10553">
        <v>9.4832431783834608</v>
      </c>
      <c r="H10553">
        <v>8.8143618532846393</v>
      </c>
      <c r="I10553">
        <v>7.7678236421106304</v>
      </c>
    </row>
    <row r="10554" spans="2:9" x14ac:dyDescent="0.25">
      <c r="B10554">
        <v>89.396177820000005</v>
      </c>
      <c r="C10554">
        <v>9.6748735234115095</v>
      </c>
      <c r="D10554">
        <v>9.6748735234115095</v>
      </c>
      <c r="E10554">
        <v>9.2527718109491506</v>
      </c>
      <c r="F10554">
        <v>9.4423763645544305</v>
      </c>
      <c r="G10554">
        <v>9.1032583799128695</v>
      </c>
      <c r="H10554">
        <v>8.9387432280958699</v>
      </c>
      <c r="I10554">
        <v>8.2355713822128997</v>
      </c>
    </row>
    <row r="10555" spans="2:9" x14ac:dyDescent="0.25">
      <c r="B10555">
        <v>89.404177820000001</v>
      </c>
      <c r="C10555">
        <v>9.5327709697635896</v>
      </c>
      <c r="D10555">
        <v>9.5327709697635896</v>
      </c>
      <c r="E10555">
        <v>9.3413937606643191</v>
      </c>
      <c r="F10555">
        <v>9.1495023860387708</v>
      </c>
      <c r="G10555">
        <v>9.6263336372821993</v>
      </c>
      <c r="H10555">
        <v>8.8447683679934102</v>
      </c>
      <c r="I10555">
        <v>7.5963533076537901</v>
      </c>
    </row>
    <row r="10556" spans="2:9" x14ac:dyDescent="0.25">
      <c r="B10556">
        <v>89.412177819999997</v>
      </c>
      <c r="C10556">
        <v>9.5426896926557401</v>
      </c>
      <c r="D10556">
        <v>9.5426896926557401</v>
      </c>
      <c r="E10556">
        <v>9.5521377325886991</v>
      </c>
      <c r="F10556">
        <v>9.4760496052821104</v>
      </c>
      <c r="G10556">
        <v>9.5283242718943697</v>
      </c>
      <c r="H10556">
        <v>8.7581442342379106</v>
      </c>
      <c r="I10556">
        <v>7.8667048278318896</v>
      </c>
    </row>
    <row r="10557" spans="2:9" x14ac:dyDescent="0.25">
      <c r="B10557">
        <v>89.420177820000006</v>
      </c>
      <c r="C10557">
        <v>9.4920648546689108</v>
      </c>
      <c r="D10557">
        <v>9.4920648546689108</v>
      </c>
      <c r="E10557">
        <v>9.4140134751499893</v>
      </c>
      <c r="F10557">
        <v>9.2269408314696406</v>
      </c>
      <c r="G10557">
        <v>9.3562323015043098</v>
      </c>
      <c r="H10557">
        <v>8.5741273398423594</v>
      </c>
      <c r="I10557">
        <v>7.8449315472663903</v>
      </c>
    </row>
    <row r="10558" spans="2:9" x14ac:dyDescent="0.25">
      <c r="B10558">
        <v>89.428177820000002</v>
      </c>
      <c r="C10558">
        <v>9.7259086584531502</v>
      </c>
      <c r="D10558">
        <v>9.7259086584531502</v>
      </c>
      <c r="E10558">
        <v>9.5743579197415407</v>
      </c>
      <c r="F10558">
        <v>9.3252436155654994</v>
      </c>
      <c r="G10558">
        <v>9.3268201033209106</v>
      </c>
      <c r="H10558">
        <v>8.7413746769666396</v>
      </c>
      <c r="I10558">
        <v>7.9141816725382501</v>
      </c>
    </row>
    <row r="10559" spans="2:9" x14ac:dyDescent="0.25">
      <c r="B10559">
        <v>89.436177819999997</v>
      </c>
      <c r="C10559">
        <v>9.22764447303312</v>
      </c>
      <c r="D10559">
        <v>9.22764447303312</v>
      </c>
      <c r="E10559">
        <v>9.4227289588998708</v>
      </c>
      <c r="F10559">
        <v>9.4504266691049708</v>
      </c>
      <c r="G10559">
        <v>9.3651761542360994</v>
      </c>
      <c r="H10559">
        <v>8.78373694018034</v>
      </c>
      <c r="I10559">
        <v>7.6288735486730896</v>
      </c>
    </row>
    <row r="10560" spans="2:9" x14ac:dyDescent="0.25">
      <c r="B10560">
        <v>89.444177819999993</v>
      </c>
      <c r="C10560">
        <v>9.2081982041336197</v>
      </c>
      <c r="D10560">
        <v>9.2081982041336197</v>
      </c>
      <c r="E10560">
        <v>9.6004623368860305</v>
      </c>
      <c r="F10560">
        <v>9.0969261770795402</v>
      </c>
      <c r="G10560">
        <v>9.0188723780755993</v>
      </c>
      <c r="H10560">
        <v>8.9393461324990309</v>
      </c>
      <c r="I10560">
        <v>7.7529939359160096</v>
      </c>
    </row>
    <row r="10561" spans="2:9" x14ac:dyDescent="0.25">
      <c r="B10561">
        <v>89.452177820000003</v>
      </c>
      <c r="C10561">
        <v>9.3498198423624892</v>
      </c>
      <c r="D10561">
        <v>9.3498198423624892</v>
      </c>
      <c r="E10561">
        <v>9.6948889635708504</v>
      </c>
      <c r="F10561">
        <v>9.1808812791226195</v>
      </c>
      <c r="G10561">
        <v>9.2768681251111005</v>
      </c>
      <c r="H10561">
        <v>8.5986666038605595</v>
      </c>
      <c r="I10561">
        <v>7.9166439066972396</v>
      </c>
    </row>
    <row r="10562" spans="2:9" x14ac:dyDescent="0.25">
      <c r="B10562">
        <v>89.460177819999998</v>
      </c>
      <c r="C10562">
        <v>9.5958766010171406</v>
      </c>
      <c r="D10562">
        <v>9.5958766010171406</v>
      </c>
      <c r="E10562">
        <v>9.4052162988132206</v>
      </c>
      <c r="F10562">
        <v>9.3203467951558796</v>
      </c>
      <c r="G10562">
        <v>9.5349950418173197</v>
      </c>
      <c r="H10562">
        <v>8.7374130209414709</v>
      </c>
      <c r="I10562">
        <v>8.04828994172113</v>
      </c>
    </row>
    <row r="10563" spans="2:9" x14ac:dyDescent="0.25">
      <c r="B10563">
        <v>89.468177819999994</v>
      </c>
      <c r="C10563">
        <v>9.4938251433295093</v>
      </c>
      <c r="D10563">
        <v>9.4938251433295093</v>
      </c>
      <c r="E10563">
        <v>9.4864603613562295</v>
      </c>
      <c r="F10563">
        <v>9.35805448714334</v>
      </c>
      <c r="G10563">
        <v>9.3906830548038407</v>
      </c>
      <c r="H10563">
        <v>8.8364771847708194</v>
      </c>
      <c r="I10563">
        <v>7.8257205878150202</v>
      </c>
    </row>
    <row r="10564" spans="2:9" x14ac:dyDescent="0.25">
      <c r="B10564">
        <v>89.476177820000004</v>
      </c>
      <c r="C10564">
        <v>9.5521878370448192</v>
      </c>
      <c r="D10564">
        <v>9.5521878370448192</v>
      </c>
      <c r="E10564">
        <v>9.4272198636955693</v>
      </c>
      <c r="F10564">
        <v>9.1446269328480092</v>
      </c>
      <c r="G10564">
        <v>9.2308951747626296</v>
      </c>
      <c r="H10564">
        <v>8.7199454627692905</v>
      </c>
      <c r="I10564">
        <v>8.0036242424936006</v>
      </c>
    </row>
    <row r="10565" spans="2:9" x14ac:dyDescent="0.25">
      <c r="B10565">
        <v>89.484177819999999</v>
      </c>
      <c r="C10565">
        <v>9.5124071145285001</v>
      </c>
      <c r="D10565">
        <v>9.5124071145285001</v>
      </c>
      <c r="E10565">
        <v>9.3694562394601206</v>
      </c>
      <c r="F10565">
        <v>9.0801396871937108</v>
      </c>
      <c r="G10565">
        <v>9.1600480109317601</v>
      </c>
      <c r="H10565">
        <v>8.8361578715992799</v>
      </c>
      <c r="I10565">
        <v>7.8103161355800204</v>
      </c>
    </row>
    <row r="10566" spans="2:9" x14ac:dyDescent="0.25">
      <c r="B10566">
        <v>89.492177819999995</v>
      </c>
      <c r="C10566">
        <v>9.2863590852509592</v>
      </c>
      <c r="D10566">
        <v>9.2863590852509592</v>
      </c>
      <c r="E10566">
        <v>9.34547907358799</v>
      </c>
      <c r="F10566">
        <v>9.1455107821377002</v>
      </c>
      <c r="G10566">
        <v>9.2055702175727401</v>
      </c>
      <c r="H10566">
        <v>8.9717908865779901</v>
      </c>
      <c r="I10566">
        <v>7.6871671326420703</v>
      </c>
    </row>
    <row r="10567" spans="2:9" x14ac:dyDescent="0.25">
      <c r="B10567">
        <v>89.500177820000005</v>
      </c>
      <c r="C10567">
        <v>9.3172672976364304</v>
      </c>
      <c r="D10567">
        <v>9.3172672976364304</v>
      </c>
      <c r="E10567">
        <v>9.4176199167697501</v>
      </c>
      <c r="F10567">
        <v>9.29606035278211</v>
      </c>
      <c r="G10567">
        <v>9.4965766755854997</v>
      </c>
      <c r="H10567">
        <v>8.8975123535676506</v>
      </c>
      <c r="I10567">
        <v>7.7913916622840897</v>
      </c>
    </row>
    <row r="10568" spans="2:9" x14ac:dyDescent="0.25">
      <c r="B10568">
        <v>89.50817782</v>
      </c>
      <c r="C10568">
        <v>9.4977895808608803</v>
      </c>
      <c r="D10568">
        <v>9.4977895808608803</v>
      </c>
      <c r="E10568">
        <v>9.5655338982353904</v>
      </c>
      <c r="F10568">
        <v>9.3195623920735695</v>
      </c>
      <c r="G10568">
        <v>9.5126555864056694</v>
      </c>
      <c r="H10568">
        <v>8.7354173639589803</v>
      </c>
      <c r="I10568">
        <v>7.7297919839797302</v>
      </c>
    </row>
    <row r="10569" spans="2:9" x14ac:dyDescent="0.25">
      <c r="B10569">
        <v>89.516177819999996</v>
      </c>
      <c r="C10569">
        <v>9.3679664076628093</v>
      </c>
      <c r="D10569">
        <v>9.3679664076628093</v>
      </c>
      <c r="E10569">
        <v>9.4990413673177407</v>
      </c>
      <c r="F10569">
        <v>9.1046195281242106</v>
      </c>
      <c r="G10569">
        <v>9.2647909480193995</v>
      </c>
      <c r="H10569">
        <v>8.7525933412151105</v>
      </c>
      <c r="I10569">
        <v>7.9195669096339696</v>
      </c>
    </row>
    <row r="10570" spans="2:9" x14ac:dyDescent="0.25">
      <c r="B10570">
        <v>89.524177820000006</v>
      </c>
      <c r="C10570">
        <v>9.1715896337254996</v>
      </c>
      <c r="D10570">
        <v>9.1715896337254996</v>
      </c>
      <c r="E10570">
        <v>9.5068309738453394</v>
      </c>
      <c r="F10570">
        <v>9.1755586844008192</v>
      </c>
      <c r="G10570">
        <v>9.4264167508879702</v>
      </c>
      <c r="H10570">
        <v>8.9651532343342399</v>
      </c>
      <c r="I10570">
        <v>7.9288982268645301</v>
      </c>
    </row>
    <row r="10571" spans="2:9" x14ac:dyDescent="0.25">
      <c r="B10571">
        <v>89.532177820000001</v>
      </c>
      <c r="C10571">
        <v>9.4139205103868502</v>
      </c>
      <c r="D10571">
        <v>9.4139205103868502</v>
      </c>
      <c r="E10571">
        <v>9.4863167043919994</v>
      </c>
      <c r="F10571">
        <v>9.1756973084309692</v>
      </c>
      <c r="G10571">
        <v>9.4257213816993897</v>
      </c>
      <c r="H10571">
        <v>8.8299630961218494</v>
      </c>
      <c r="I10571">
        <v>7.76038833416413</v>
      </c>
    </row>
    <row r="10572" spans="2:9" x14ac:dyDescent="0.25">
      <c r="B10572">
        <v>89.540177819999997</v>
      </c>
      <c r="C10572">
        <v>9.3970233122150599</v>
      </c>
      <c r="D10572">
        <v>9.3970233122150599</v>
      </c>
      <c r="E10572">
        <v>9.4057337018180007</v>
      </c>
      <c r="F10572">
        <v>9.0249890876399004</v>
      </c>
      <c r="G10572">
        <v>9.3076635613724807</v>
      </c>
      <c r="H10572">
        <v>8.6305910056830601</v>
      </c>
      <c r="I10572">
        <v>7.6067122808994396</v>
      </c>
    </row>
    <row r="10573" spans="2:9" x14ac:dyDescent="0.25">
      <c r="B10573">
        <v>89.548177820000006</v>
      </c>
      <c r="C10573">
        <v>9.5620948933413104</v>
      </c>
      <c r="D10573">
        <v>9.5620948933413104</v>
      </c>
      <c r="E10573">
        <v>9.4840993752898992</v>
      </c>
      <c r="F10573">
        <v>8.9873965242974307</v>
      </c>
      <c r="G10573">
        <v>9.3256711400473602</v>
      </c>
      <c r="H10573">
        <v>8.6854405346845809</v>
      </c>
      <c r="I10573">
        <v>7.5894387130440304</v>
      </c>
    </row>
    <row r="10574" spans="2:9" x14ac:dyDescent="0.25">
      <c r="B10574">
        <v>89.556177820000002</v>
      </c>
      <c r="C10574">
        <v>9.5140645254554599</v>
      </c>
      <c r="D10574">
        <v>9.5140645254554599</v>
      </c>
      <c r="E10574">
        <v>9.3422296261008704</v>
      </c>
      <c r="F10574">
        <v>9.0035368499197599</v>
      </c>
      <c r="G10574">
        <v>9.3088717268885599</v>
      </c>
      <c r="H10574">
        <v>8.7981413958043504</v>
      </c>
      <c r="I10574">
        <v>7.5558087770542901</v>
      </c>
    </row>
    <row r="10575" spans="2:9" x14ac:dyDescent="0.25">
      <c r="B10575">
        <v>89.564177819999998</v>
      </c>
      <c r="C10575">
        <v>9.3341323541427208</v>
      </c>
      <c r="D10575">
        <v>9.3341323541427208</v>
      </c>
      <c r="E10575">
        <v>9.4058376952178193</v>
      </c>
      <c r="F10575">
        <v>9.3177345304773205</v>
      </c>
      <c r="G10575">
        <v>9.3775665980151999</v>
      </c>
      <c r="H10575">
        <v>8.7589326012656894</v>
      </c>
      <c r="I10575">
        <v>7.7661217255066903</v>
      </c>
    </row>
    <row r="10576" spans="2:9" x14ac:dyDescent="0.25">
      <c r="B10576">
        <v>89.572177819999993</v>
      </c>
      <c r="C10576">
        <v>9.3938596524113098</v>
      </c>
      <c r="D10576">
        <v>9.3938596524113098</v>
      </c>
      <c r="E10576">
        <v>9.1555416344570393</v>
      </c>
      <c r="F10576">
        <v>9.3947859659205797</v>
      </c>
      <c r="G10576">
        <v>9.4416255715506399</v>
      </c>
      <c r="H10576">
        <v>9.3143341672130404</v>
      </c>
      <c r="I10576">
        <v>8.0303291516144704</v>
      </c>
    </row>
    <row r="10577" spans="2:9" x14ac:dyDescent="0.25">
      <c r="B10577">
        <v>89.580177820000003</v>
      </c>
      <c r="C10577">
        <v>9.8359233797738295</v>
      </c>
      <c r="D10577">
        <v>9.8359233797738295</v>
      </c>
      <c r="E10577">
        <v>9.3048359157203393</v>
      </c>
      <c r="F10577">
        <v>9.2654361802515695</v>
      </c>
      <c r="G10577">
        <v>9.0510526370707591</v>
      </c>
      <c r="H10577">
        <v>8.7782165504667908</v>
      </c>
      <c r="I10577">
        <v>7.8338083638315998</v>
      </c>
    </row>
    <row r="10578" spans="2:9" x14ac:dyDescent="0.25">
      <c r="B10578">
        <v>89.588177819999999</v>
      </c>
      <c r="C10578">
        <v>9.2764402585958106</v>
      </c>
      <c r="D10578">
        <v>9.2764402585958106</v>
      </c>
      <c r="E10578">
        <v>9.3122612727957197</v>
      </c>
      <c r="F10578">
        <v>9.6075003956005798</v>
      </c>
      <c r="G10578">
        <v>9.1495906230214796</v>
      </c>
      <c r="H10578">
        <v>8.6219942899763993</v>
      </c>
      <c r="I10578">
        <v>8.0042105464887303</v>
      </c>
    </row>
    <row r="10579" spans="2:9" x14ac:dyDescent="0.25">
      <c r="B10579">
        <v>89.596177819999994</v>
      </c>
      <c r="C10579">
        <v>9.5148818025737203</v>
      </c>
      <c r="D10579">
        <v>9.5148818025737203</v>
      </c>
      <c r="E10579">
        <v>9.5404877883327597</v>
      </c>
      <c r="F10579">
        <v>9.0691094664099996</v>
      </c>
      <c r="G10579">
        <v>9.3669066256065108</v>
      </c>
      <c r="H10579">
        <v>8.73960384997544</v>
      </c>
      <c r="I10579">
        <v>7.8838294492399701</v>
      </c>
    </row>
    <row r="10580" spans="2:9" x14ac:dyDescent="0.25">
      <c r="B10580">
        <v>89.604177820000004</v>
      </c>
      <c r="C10580">
        <v>9.4529733795940096</v>
      </c>
      <c r="D10580">
        <v>9.4529733795940096</v>
      </c>
      <c r="E10580">
        <v>9.5673504255680193</v>
      </c>
      <c r="F10580">
        <v>9.3080925683093394</v>
      </c>
      <c r="G10580">
        <v>9.3555258574474394</v>
      </c>
      <c r="H10580">
        <v>8.7618966119019106</v>
      </c>
      <c r="I10580">
        <v>7.7491393904968104</v>
      </c>
    </row>
    <row r="10581" spans="2:9" x14ac:dyDescent="0.25">
      <c r="B10581">
        <v>89.612177819999999</v>
      </c>
      <c r="C10581">
        <v>9.5724431694733507</v>
      </c>
      <c r="D10581">
        <v>9.5724431694733507</v>
      </c>
      <c r="E10581">
        <v>9.1563086887691902</v>
      </c>
      <c r="F10581">
        <v>9.3862486544852306</v>
      </c>
      <c r="G10581">
        <v>9.3596900280068596</v>
      </c>
      <c r="H10581">
        <v>8.80920163752387</v>
      </c>
      <c r="I10581">
        <v>7.6115572032069698</v>
      </c>
    </row>
    <row r="10582" spans="2:9" x14ac:dyDescent="0.25">
      <c r="B10582">
        <v>89.620177819999995</v>
      </c>
      <c r="C10582">
        <v>9.5585799175426693</v>
      </c>
      <c r="D10582">
        <v>9.5585799175426693</v>
      </c>
      <c r="E10582">
        <v>9.5502031253085899</v>
      </c>
      <c r="F10582">
        <v>9.4210258752364098</v>
      </c>
      <c r="G10582">
        <v>9.3807812093789007</v>
      </c>
      <c r="H10582">
        <v>8.9391239066727906</v>
      </c>
      <c r="I10582">
        <v>7.7669021891101702</v>
      </c>
    </row>
    <row r="10583" spans="2:9" x14ac:dyDescent="0.25">
      <c r="B10583">
        <v>89.628177820000005</v>
      </c>
      <c r="C10583">
        <v>9.7024621512003595</v>
      </c>
      <c r="D10583">
        <v>9.7024621512003595</v>
      </c>
      <c r="E10583">
        <v>9.6738432536079504</v>
      </c>
      <c r="F10583">
        <v>9.2764554735048907</v>
      </c>
      <c r="G10583">
        <v>9.1744418762154503</v>
      </c>
      <c r="H10583">
        <v>8.9450287855591792</v>
      </c>
      <c r="I10583">
        <v>7.8202482182586301</v>
      </c>
    </row>
    <row r="10584" spans="2:9" x14ac:dyDescent="0.25">
      <c r="B10584">
        <v>89.63617782</v>
      </c>
      <c r="C10584">
        <v>9.48744017287191</v>
      </c>
      <c r="D10584">
        <v>9.48744017287191</v>
      </c>
      <c r="E10584">
        <v>9.9039800807688305</v>
      </c>
      <c r="F10584">
        <v>9.3623565246022995</v>
      </c>
      <c r="G10584">
        <v>9.2753582788263405</v>
      </c>
      <c r="H10584">
        <v>8.7496079538136904</v>
      </c>
      <c r="I10584">
        <v>7.6303358204248397</v>
      </c>
    </row>
    <row r="10585" spans="2:9" x14ac:dyDescent="0.25">
      <c r="B10585">
        <v>89.644177819999996</v>
      </c>
      <c r="C10585">
        <v>9.4378104263497899</v>
      </c>
      <c r="D10585">
        <v>9.4378104263497899</v>
      </c>
      <c r="E10585">
        <v>9.3312416414626096</v>
      </c>
      <c r="F10585">
        <v>9.3156599001436096</v>
      </c>
      <c r="G10585">
        <v>9.2629965766177005</v>
      </c>
      <c r="H10585">
        <v>8.7604376882676291</v>
      </c>
      <c r="I10585">
        <v>7.6794242269964403</v>
      </c>
    </row>
    <row r="10586" spans="2:9" x14ac:dyDescent="0.25">
      <c r="B10586">
        <v>89.652177820000006</v>
      </c>
      <c r="C10586">
        <v>9.3656771942903791</v>
      </c>
      <c r="D10586">
        <v>9.3656771942903791</v>
      </c>
      <c r="E10586">
        <v>9.3188526865847905</v>
      </c>
      <c r="F10586">
        <v>9.3933502037865608</v>
      </c>
      <c r="G10586">
        <v>9.1311067787789799</v>
      </c>
      <c r="H10586">
        <v>8.6673841714627606</v>
      </c>
      <c r="I10586">
        <v>7.9785917590719801</v>
      </c>
    </row>
    <row r="10587" spans="2:9" x14ac:dyDescent="0.25">
      <c r="B10587">
        <v>89.660177820000001</v>
      </c>
      <c r="C10587">
        <v>9.34038814178375</v>
      </c>
      <c r="D10587">
        <v>9.34038814178375</v>
      </c>
      <c r="E10587">
        <v>9.4333017354217201</v>
      </c>
      <c r="F10587">
        <v>9.1605884501743002</v>
      </c>
      <c r="G10587">
        <v>9.3292943635297796</v>
      </c>
      <c r="H10587">
        <v>8.6791839821818293</v>
      </c>
      <c r="I10587">
        <v>7.8093023906833201</v>
      </c>
    </row>
    <row r="10588" spans="2:9" x14ac:dyDescent="0.25">
      <c r="B10588">
        <v>89.668177819999997</v>
      </c>
      <c r="C10588">
        <v>9.7088372211422396</v>
      </c>
      <c r="D10588">
        <v>9.7088372211422396</v>
      </c>
      <c r="E10588">
        <v>9.3687276253921308</v>
      </c>
      <c r="F10588">
        <v>9.1575562276025995</v>
      </c>
      <c r="G10588">
        <v>9.6923284111415793</v>
      </c>
      <c r="H10588">
        <v>8.7469602923236298</v>
      </c>
      <c r="I10588">
        <v>7.6721496553534303</v>
      </c>
    </row>
    <row r="10589" spans="2:9" x14ac:dyDescent="0.25">
      <c r="B10589">
        <v>89.676177820000007</v>
      </c>
      <c r="C10589">
        <v>9.7694448851963305</v>
      </c>
      <c r="D10589">
        <v>9.7694448851963305</v>
      </c>
      <c r="E10589">
        <v>9.5208880087122001</v>
      </c>
      <c r="F10589">
        <v>9.1634918649753008</v>
      </c>
      <c r="G10589">
        <v>9.6697797923520294</v>
      </c>
      <c r="H10589">
        <v>8.9245291639425393</v>
      </c>
      <c r="I10589">
        <v>7.6727053035235597</v>
      </c>
    </row>
    <row r="10590" spans="2:9" x14ac:dyDescent="0.25">
      <c r="B10590">
        <v>89.684177820000002</v>
      </c>
      <c r="C10590">
        <v>9.5903386895564804</v>
      </c>
      <c r="D10590">
        <v>9.5903386895564804</v>
      </c>
      <c r="E10590">
        <v>9.5478093350526105</v>
      </c>
      <c r="F10590">
        <v>9.1011678255768604</v>
      </c>
      <c r="G10590">
        <v>9.5046223308611797</v>
      </c>
      <c r="H10590">
        <v>8.9155131184137293</v>
      </c>
      <c r="I10590">
        <v>7.6721587910792204</v>
      </c>
    </row>
    <row r="10591" spans="2:9" x14ac:dyDescent="0.25">
      <c r="B10591">
        <v>89.692177819999998</v>
      </c>
      <c r="C10591">
        <v>9.6024443981048702</v>
      </c>
      <c r="D10591">
        <v>9.6024443981048702</v>
      </c>
      <c r="E10591">
        <v>9.5226146463574803</v>
      </c>
      <c r="F10591">
        <v>9.3097476407391593</v>
      </c>
      <c r="G10591">
        <v>9.3552774395421707</v>
      </c>
      <c r="H10591">
        <v>8.7623630184823096</v>
      </c>
      <c r="I10591">
        <v>7.7723989726413203</v>
      </c>
    </row>
    <row r="10592" spans="2:9" x14ac:dyDescent="0.25">
      <c r="B10592">
        <v>89.700177819999993</v>
      </c>
      <c r="C10592">
        <v>9.5921258611601203</v>
      </c>
      <c r="D10592">
        <v>9.5921258611601203</v>
      </c>
      <c r="E10592">
        <v>9.5966588492146805</v>
      </c>
      <c r="F10592">
        <v>9.3010745561777295</v>
      </c>
      <c r="G10592">
        <v>9.3124898151042306</v>
      </c>
      <c r="H10592">
        <v>8.9070199210197192</v>
      </c>
      <c r="I10592">
        <v>7.8240552449610599</v>
      </c>
    </row>
    <row r="10593" spans="2:9" x14ac:dyDescent="0.25">
      <c r="B10593">
        <v>89.708177820000003</v>
      </c>
      <c r="C10593">
        <v>9.4551417639467399</v>
      </c>
      <c r="D10593">
        <v>9.4551417639467399</v>
      </c>
      <c r="E10593">
        <v>9.3912387183497295</v>
      </c>
      <c r="F10593">
        <v>9.0293392499870109</v>
      </c>
      <c r="G10593">
        <v>9.3339102441698394</v>
      </c>
      <c r="H10593">
        <v>9.1351919788121894</v>
      </c>
      <c r="I10593">
        <v>7.78857382690052</v>
      </c>
    </row>
    <row r="10594" spans="2:9" x14ac:dyDescent="0.25">
      <c r="B10594">
        <v>89.716177819999999</v>
      </c>
      <c r="C10594">
        <v>9.39708691110358</v>
      </c>
      <c r="D10594">
        <v>9.39708691110358</v>
      </c>
      <c r="E10594">
        <v>9.3402432716661092</v>
      </c>
      <c r="F10594">
        <v>9.0988807712918902</v>
      </c>
      <c r="G10594">
        <v>8.97813255714542</v>
      </c>
      <c r="H10594">
        <v>9.0997565265238993</v>
      </c>
      <c r="I10594">
        <v>7.7341046977927101</v>
      </c>
    </row>
    <row r="10595" spans="2:9" x14ac:dyDescent="0.25">
      <c r="B10595">
        <v>89.724177819999994</v>
      </c>
      <c r="C10595">
        <v>9.7140660314048493</v>
      </c>
      <c r="D10595">
        <v>9.7140660314048493</v>
      </c>
      <c r="E10595">
        <v>9.5984189036547498</v>
      </c>
      <c r="F10595">
        <v>9.2143423022242903</v>
      </c>
      <c r="G10595">
        <v>9.1253224233206893</v>
      </c>
      <c r="H10595">
        <v>8.7711360851605704</v>
      </c>
      <c r="I10595">
        <v>7.6451975129026</v>
      </c>
    </row>
    <row r="10596" spans="2:9" x14ac:dyDescent="0.25">
      <c r="B10596">
        <v>89.732177820000004</v>
      </c>
      <c r="C10596">
        <v>9.5618369962723797</v>
      </c>
      <c r="D10596">
        <v>9.5618369962723797</v>
      </c>
      <c r="E10596">
        <v>9.7238714007823095</v>
      </c>
      <c r="F10596">
        <v>9.2756068544297694</v>
      </c>
      <c r="G10596">
        <v>9.2687970818581196</v>
      </c>
      <c r="H10596">
        <v>8.8057577201994395</v>
      </c>
      <c r="I10596">
        <v>7.6922313161996696</v>
      </c>
    </row>
    <row r="10597" spans="2:9" x14ac:dyDescent="0.25">
      <c r="B10597">
        <v>89.74017782</v>
      </c>
      <c r="C10597">
        <v>9.5989954369197292</v>
      </c>
      <c r="D10597">
        <v>9.5989954369197292</v>
      </c>
      <c r="E10597">
        <v>9.4041920169815096</v>
      </c>
      <c r="F10597">
        <v>9.4873267164289903</v>
      </c>
      <c r="G10597">
        <v>9.3168659553017594</v>
      </c>
      <c r="H10597">
        <v>9.0385661237678203</v>
      </c>
      <c r="I10597">
        <v>7.8666261961475001</v>
      </c>
    </row>
    <row r="10598" spans="2:9" x14ac:dyDescent="0.25">
      <c r="B10598">
        <v>89.748177819999995</v>
      </c>
      <c r="C10598">
        <v>9.6957005524746194</v>
      </c>
      <c r="D10598">
        <v>9.6957005524746194</v>
      </c>
      <c r="E10598">
        <v>9.4648334694688199</v>
      </c>
      <c r="F10598">
        <v>9.3441091526207192</v>
      </c>
      <c r="G10598">
        <v>9.2178479542843998</v>
      </c>
      <c r="H10598">
        <v>8.7197440806625597</v>
      </c>
      <c r="I10598">
        <v>7.5049135487072398</v>
      </c>
    </row>
    <row r="10599" spans="2:9" x14ac:dyDescent="0.25">
      <c r="B10599">
        <v>89.756177820000005</v>
      </c>
      <c r="C10599">
        <v>9.6173233786626504</v>
      </c>
      <c r="D10599">
        <v>9.6173233786626504</v>
      </c>
      <c r="E10599">
        <v>9.4776750516560408</v>
      </c>
      <c r="F10599">
        <v>9.0911498877451002</v>
      </c>
      <c r="G10599">
        <v>9.1025381507886092</v>
      </c>
      <c r="H10599">
        <v>8.6526083709913504</v>
      </c>
      <c r="I10599">
        <v>7.85592851058703</v>
      </c>
    </row>
    <row r="10600" spans="2:9" x14ac:dyDescent="0.25">
      <c r="B10600">
        <v>89.76417782</v>
      </c>
      <c r="C10600">
        <v>9.8037119801495702</v>
      </c>
      <c r="D10600">
        <v>9.8037119801495702</v>
      </c>
      <c r="E10600">
        <v>9.2162134713882793</v>
      </c>
      <c r="F10600">
        <v>9.5199093431411104</v>
      </c>
      <c r="G10600">
        <v>9.3293116576638493</v>
      </c>
      <c r="H10600">
        <v>8.8970008971278194</v>
      </c>
      <c r="I10600">
        <v>7.8553777821719697</v>
      </c>
    </row>
    <row r="10601" spans="2:9" x14ac:dyDescent="0.25">
      <c r="B10601">
        <v>89.772177819999996</v>
      </c>
      <c r="C10601">
        <v>9.7552660817237307</v>
      </c>
      <c r="D10601">
        <v>9.7552660817237307</v>
      </c>
      <c r="E10601">
        <v>9.5612133664532895</v>
      </c>
      <c r="F10601">
        <v>9.1734474722229606</v>
      </c>
      <c r="G10601">
        <v>9.1356468723470705</v>
      </c>
      <c r="H10601">
        <v>8.8080493260130801</v>
      </c>
      <c r="I10601">
        <v>7.85357212152703</v>
      </c>
    </row>
    <row r="10602" spans="2:9" x14ac:dyDescent="0.25">
      <c r="B10602">
        <v>89.780177820000006</v>
      </c>
      <c r="C10602">
        <v>9.5448595526574405</v>
      </c>
      <c r="D10602">
        <v>9.5448595526574405</v>
      </c>
      <c r="E10602">
        <v>9.3944614501572392</v>
      </c>
      <c r="F10602">
        <v>9.4703201582998506</v>
      </c>
      <c r="G10602">
        <v>9.1103578297515302</v>
      </c>
      <c r="H10602">
        <v>9.1497056712006906</v>
      </c>
      <c r="I10602">
        <v>7.7376382765115697</v>
      </c>
    </row>
    <row r="10603" spans="2:9" x14ac:dyDescent="0.25">
      <c r="B10603">
        <v>89.788177820000001</v>
      </c>
      <c r="C10603">
        <v>9.6051975170374</v>
      </c>
      <c r="D10603">
        <v>9.6051975170374</v>
      </c>
      <c r="E10603">
        <v>9.7142874523893692</v>
      </c>
      <c r="F10603">
        <v>8.7648238447143392</v>
      </c>
      <c r="G10603">
        <v>9.0049239729455692</v>
      </c>
      <c r="H10603">
        <v>8.8055144970177199</v>
      </c>
      <c r="I10603">
        <v>7.3391322787659998</v>
      </c>
    </row>
    <row r="10604" spans="2:9" x14ac:dyDescent="0.25">
      <c r="B10604">
        <v>89.796177819999997</v>
      </c>
      <c r="C10604">
        <v>9.5811948074463693</v>
      </c>
      <c r="D10604">
        <v>9.5811948074463693</v>
      </c>
      <c r="E10604">
        <v>9.6610799028804699</v>
      </c>
      <c r="F10604">
        <v>9.5445503841188408</v>
      </c>
      <c r="G10604">
        <v>9.3646388486260292</v>
      </c>
      <c r="H10604">
        <v>8.7677829701554693</v>
      </c>
      <c r="I10604">
        <v>7.5294601209042904</v>
      </c>
    </row>
    <row r="10605" spans="2:9" x14ac:dyDescent="0.25">
      <c r="B10605">
        <v>89.804177820000007</v>
      </c>
      <c r="C10605">
        <v>9.6246346081552492</v>
      </c>
      <c r="D10605">
        <v>9.6246346081552492</v>
      </c>
      <c r="E10605">
        <v>9.5334182359227402</v>
      </c>
      <c r="F10605">
        <v>9.0450153700175697</v>
      </c>
      <c r="G10605">
        <v>9.4814536817452009</v>
      </c>
      <c r="H10605">
        <v>8.8853230830185197</v>
      </c>
      <c r="I10605">
        <v>7.8147389627219601</v>
      </c>
    </row>
    <row r="10606" spans="2:9" x14ac:dyDescent="0.25">
      <c r="B10606">
        <v>89.812177820000002</v>
      </c>
      <c r="C10606">
        <v>9.5940951863770891</v>
      </c>
      <c r="D10606">
        <v>9.5940951863770891</v>
      </c>
      <c r="E10606">
        <v>9.6924422694276604</v>
      </c>
      <c r="F10606">
        <v>9.0772805014382598</v>
      </c>
      <c r="G10606">
        <v>9.4939647783608496</v>
      </c>
      <c r="H10606">
        <v>8.8791103924782799</v>
      </c>
      <c r="I10606">
        <v>7.5543517306635497</v>
      </c>
    </row>
    <row r="10607" spans="2:9" x14ac:dyDescent="0.25">
      <c r="B10607">
        <v>89.820177819999998</v>
      </c>
      <c r="C10607">
        <v>9.5030474697003395</v>
      </c>
      <c r="D10607">
        <v>9.5030474697003395</v>
      </c>
      <c r="E10607">
        <v>9.5845152661948099</v>
      </c>
      <c r="F10607">
        <v>9.2436391641401805</v>
      </c>
      <c r="G10607">
        <v>9.1058063181363291</v>
      </c>
      <c r="H10607">
        <v>8.6829021579076802</v>
      </c>
      <c r="I10607">
        <v>7.5131927415620003</v>
      </c>
    </row>
    <row r="10608" spans="2:9" x14ac:dyDescent="0.25">
      <c r="B10608">
        <v>89.828177819999993</v>
      </c>
      <c r="C10608">
        <v>9.4702568951348596</v>
      </c>
      <c r="D10608">
        <v>9.4702568951348596</v>
      </c>
      <c r="E10608">
        <v>9.5337467449344508</v>
      </c>
      <c r="F10608">
        <v>9.1269267540048595</v>
      </c>
      <c r="G10608">
        <v>9.4183195055581095</v>
      </c>
      <c r="H10608">
        <v>8.5749198387321801</v>
      </c>
      <c r="I10608">
        <v>7.5328069869227301</v>
      </c>
    </row>
    <row r="10609" spans="2:9" x14ac:dyDescent="0.25">
      <c r="B10609">
        <v>89.836177820000003</v>
      </c>
      <c r="C10609">
        <v>9.51690309630931</v>
      </c>
      <c r="D10609">
        <v>9.51690309630931</v>
      </c>
      <c r="E10609">
        <v>9.5605229551127096</v>
      </c>
      <c r="F10609">
        <v>9.3914063988272094</v>
      </c>
      <c r="G10609">
        <v>9.3524402765927306</v>
      </c>
      <c r="H10609">
        <v>8.5681865779327406</v>
      </c>
      <c r="I10609">
        <v>7.6867285045433702</v>
      </c>
    </row>
    <row r="10610" spans="2:9" x14ac:dyDescent="0.25">
      <c r="B10610">
        <v>89.844177819999999</v>
      </c>
      <c r="C10610">
        <v>9.8243816564272706</v>
      </c>
      <c r="D10610">
        <v>9.8243816564272706</v>
      </c>
      <c r="E10610">
        <v>9.4909854726948808</v>
      </c>
      <c r="F10610">
        <v>9.3515123864341394</v>
      </c>
      <c r="G10610">
        <v>9.44254808768037</v>
      </c>
      <c r="H10610">
        <v>8.8883051659157495</v>
      </c>
      <c r="I10610">
        <v>7.6962136205412301</v>
      </c>
    </row>
    <row r="10611" spans="2:9" x14ac:dyDescent="0.25">
      <c r="B10611">
        <v>89.852177819999994</v>
      </c>
      <c r="C10611">
        <v>9.6293926113987904</v>
      </c>
      <c r="D10611">
        <v>9.6293926113987904</v>
      </c>
      <c r="E10611">
        <v>9.5422569696350106</v>
      </c>
      <c r="F10611">
        <v>9.2909713401532006</v>
      </c>
      <c r="G10611">
        <v>9.3810558662611605</v>
      </c>
      <c r="H10611">
        <v>9.0238778607743804</v>
      </c>
      <c r="I10611">
        <v>7.7172143902280101</v>
      </c>
    </row>
    <row r="10612" spans="2:9" x14ac:dyDescent="0.25">
      <c r="B10612">
        <v>89.860177820000004</v>
      </c>
      <c r="C10612">
        <v>9.5271645961894098</v>
      </c>
      <c r="D10612">
        <v>9.5271645961894098</v>
      </c>
      <c r="E10612">
        <v>9.4884566704864604</v>
      </c>
      <c r="F10612">
        <v>9.5032117772114706</v>
      </c>
      <c r="G10612">
        <v>9.3664293510445091</v>
      </c>
      <c r="H10612">
        <v>8.8578013016729003</v>
      </c>
      <c r="I10612">
        <v>7.9582299537550902</v>
      </c>
    </row>
    <row r="10613" spans="2:9" x14ac:dyDescent="0.25">
      <c r="B10613">
        <v>89.86817782</v>
      </c>
      <c r="C10613">
        <v>9.6970700089985407</v>
      </c>
      <c r="D10613">
        <v>9.6970700089985407</v>
      </c>
      <c r="E10613">
        <v>9.4148692265137903</v>
      </c>
      <c r="F10613">
        <v>9.2602192098457401</v>
      </c>
      <c r="G10613">
        <v>9.5508489997106203</v>
      </c>
      <c r="H10613">
        <v>8.6354609805706399</v>
      </c>
      <c r="I10613">
        <v>7.7683278428040996</v>
      </c>
    </row>
    <row r="10614" spans="2:9" x14ac:dyDescent="0.25">
      <c r="B10614">
        <v>89.876177819999995</v>
      </c>
      <c r="C10614">
        <v>9.8057638301692602</v>
      </c>
      <c r="D10614">
        <v>9.8057638301692602</v>
      </c>
      <c r="E10614">
        <v>9.4964164455901692</v>
      </c>
      <c r="F10614">
        <v>9.0969920593084801</v>
      </c>
      <c r="G10614">
        <v>9.5388694397541496</v>
      </c>
      <c r="H10614">
        <v>8.6379136128776803</v>
      </c>
      <c r="I10614">
        <v>7.5353065136073898</v>
      </c>
    </row>
    <row r="10615" spans="2:9" x14ac:dyDescent="0.25">
      <c r="B10615">
        <v>89.884177820000005</v>
      </c>
      <c r="C10615">
        <v>9.7659543601030592</v>
      </c>
      <c r="D10615">
        <v>9.7659543601030592</v>
      </c>
      <c r="E10615">
        <v>9.4410682890235496</v>
      </c>
      <c r="F10615">
        <v>9.3995872329398509</v>
      </c>
      <c r="G10615">
        <v>9.3805098744807704</v>
      </c>
      <c r="H10615">
        <v>8.6461134155245407</v>
      </c>
      <c r="I10615">
        <v>7.7341025177544998</v>
      </c>
    </row>
    <row r="10616" spans="2:9" x14ac:dyDescent="0.25">
      <c r="B10616">
        <v>89.892177820000001</v>
      </c>
      <c r="C10616">
        <v>9.7390765519329499</v>
      </c>
      <c r="D10616">
        <v>9.7390765519329499</v>
      </c>
      <c r="E10616">
        <v>9.5599878153695705</v>
      </c>
      <c r="F10616">
        <v>9.4716007756082892</v>
      </c>
      <c r="G10616">
        <v>9.3957073202847905</v>
      </c>
      <c r="H10616">
        <v>8.5272811322658608</v>
      </c>
      <c r="I10616">
        <v>7.8126966972772003</v>
      </c>
    </row>
    <row r="10617" spans="2:9" x14ac:dyDescent="0.25">
      <c r="B10617">
        <v>89.900177819999996</v>
      </c>
      <c r="C10617">
        <v>9.9816906725824204</v>
      </c>
      <c r="D10617">
        <v>9.9816906725824204</v>
      </c>
      <c r="E10617">
        <v>9.9664765417114296</v>
      </c>
      <c r="F10617">
        <v>9.4245212866195605</v>
      </c>
      <c r="G10617">
        <v>9.3943335554350806</v>
      </c>
      <c r="H10617">
        <v>8.7248291530178204</v>
      </c>
      <c r="I10617">
        <v>7.7670116902809099</v>
      </c>
    </row>
    <row r="10618" spans="2:9" x14ac:dyDescent="0.25">
      <c r="B10618">
        <v>89.908177820000006</v>
      </c>
      <c r="C10618">
        <v>9.9419625972671497</v>
      </c>
      <c r="D10618">
        <v>9.9419625972671497</v>
      </c>
      <c r="E10618">
        <v>9.7741259647942993</v>
      </c>
      <c r="F10618">
        <v>9.2394084089430208</v>
      </c>
      <c r="G10618">
        <v>9.2603284256515703</v>
      </c>
      <c r="H10618">
        <v>8.9234857673815995</v>
      </c>
      <c r="I10618">
        <v>7.5407086675426402</v>
      </c>
    </row>
    <row r="10619" spans="2:9" x14ac:dyDescent="0.25">
      <c r="B10619">
        <v>89.916177820000001</v>
      </c>
      <c r="C10619">
        <v>9.8538311345904095</v>
      </c>
      <c r="D10619">
        <v>9.8538311345904095</v>
      </c>
      <c r="E10619">
        <v>9.5847019862640597</v>
      </c>
      <c r="F10619">
        <v>9.3333374348827007</v>
      </c>
      <c r="G10619">
        <v>9.4791352755174998</v>
      </c>
      <c r="H10619">
        <v>8.9975872521600007</v>
      </c>
      <c r="I10619">
        <v>7.5557281886341299</v>
      </c>
    </row>
    <row r="10620" spans="2:9" x14ac:dyDescent="0.25">
      <c r="B10620">
        <v>89.924177819999997</v>
      </c>
      <c r="C10620">
        <v>9.7803015394407709</v>
      </c>
      <c r="D10620">
        <v>9.7803015394407709</v>
      </c>
      <c r="E10620">
        <v>9.6620328574217105</v>
      </c>
      <c r="F10620">
        <v>9.4986952465997305</v>
      </c>
      <c r="G10620">
        <v>9.2004817313114309</v>
      </c>
      <c r="H10620">
        <v>9.0984737855383493</v>
      </c>
      <c r="I10620">
        <v>7.8918289674210103</v>
      </c>
    </row>
    <row r="10621" spans="2:9" x14ac:dyDescent="0.25">
      <c r="B10621">
        <v>89.932177820000007</v>
      </c>
      <c r="C10621">
        <v>9.9665753179255798</v>
      </c>
      <c r="D10621">
        <v>9.9665753179255798</v>
      </c>
      <c r="E10621">
        <v>9.4448055731382095</v>
      </c>
      <c r="F10621">
        <v>9.7521461735566604</v>
      </c>
      <c r="G10621">
        <v>9.2604571241341702</v>
      </c>
      <c r="H10621">
        <v>8.5757804076523705</v>
      </c>
      <c r="I10621">
        <v>7.8023276738773699</v>
      </c>
    </row>
    <row r="10622" spans="2:9" x14ac:dyDescent="0.25">
      <c r="B10622">
        <v>89.940177820000002</v>
      </c>
      <c r="C10622">
        <v>9.7854598389555907</v>
      </c>
      <c r="D10622">
        <v>9.7854598389555907</v>
      </c>
      <c r="E10622">
        <v>9.3829312256773996</v>
      </c>
      <c r="F10622">
        <v>9.1447290331743005</v>
      </c>
      <c r="G10622">
        <v>9.5104603699377606</v>
      </c>
      <c r="H10622">
        <v>8.9078799461788094</v>
      </c>
      <c r="I10622">
        <v>7.7863487034663299</v>
      </c>
    </row>
    <row r="10623" spans="2:9" x14ac:dyDescent="0.25">
      <c r="B10623">
        <v>89.948177819999998</v>
      </c>
      <c r="C10623">
        <v>10.242445522706999</v>
      </c>
      <c r="D10623">
        <v>10.242445522706999</v>
      </c>
      <c r="E10623">
        <v>9.5173837867623305</v>
      </c>
      <c r="F10623">
        <v>9.4741238017340095</v>
      </c>
      <c r="G10623">
        <v>9.0697691100539206</v>
      </c>
      <c r="H10623">
        <v>8.5934537862399392</v>
      </c>
      <c r="I10623">
        <v>7.7242529646989802</v>
      </c>
    </row>
    <row r="10624" spans="2:9" x14ac:dyDescent="0.25">
      <c r="B10624">
        <v>89.956177819999994</v>
      </c>
      <c r="C10624">
        <v>9.8586163122543393</v>
      </c>
      <c r="D10624">
        <v>9.8586163122543393</v>
      </c>
      <c r="E10624">
        <v>9.7390654849038807</v>
      </c>
      <c r="F10624">
        <v>9.1653349226181593</v>
      </c>
      <c r="G10624">
        <v>9.6764456785639403</v>
      </c>
      <c r="H10624">
        <v>8.7168564864039304</v>
      </c>
      <c r="I10624">
        <v>7.6188125279549102</v>
      </c>
    </row>
    <row r="10625" spans="2:9" x14ac:dyDescent="0.25">
      <c r="B10625">
        <v>89.964177820000003</v>
      </c>
      <c r="C10625">
        <v>10.0158225962572</v>
      </c>
      <c r="D10625">
        <v>10.0158225962572</v>
      </c>
      <c r="E10625">
        <v>9.6536235891766804</v>
      </c>
      <c r="F10625">
        <v>9.4615233804779795</v>
      </c>
      <c r="G10625">
        <v>9.3936760198817808</v>
      </c>
      <c r="H10625">
        <v>8.9279697921152401</v>
      </c>
      <c r="I10625">
        <v>7.5789502377818598</v>
      </c>
    </row>
    <row r="10626" spans="2:9" x14ac:dyDescent="0.25">
      <c r="B10626">
        <v>89.972177819999999</v>
      </c>
      <c r="C10626">
        <v>9.6565865232930399</v>
      </c>
      <c r="D10626">
        <v>9.6565865232930399</v>
      </c>
      <c r="E10626">
        <v>9.8563761948762991</v>
      </c>
      <c r="F10626">
        <v>9.4720184529170197</v>
      </c>
      <c r="G10626">
        <v>9.5534541748106996</v>
      </c>
      <c r="H10626">
        <v>8.8799942110452399</v>
      </c>
      <c r="I10626">
        <v>7.6458759609987101</v>
      </c>
    </row>
    <row r="10627" spans="2:9" x14ac:dyDescent="0.25">
      <c r="B10627">
        <v>89.980177819999994</v>
      </c>
      <c r="C10627">
        <v>9.9093154882685806</v>
      </c>
      <c r="D10627">
        <v>9.9093154882685806</v>
      </c>
      <c r="E10627">
        <v>9.5990733168756304</v>
      </c>
      <c r="F10627">
        <v>9.6122050714678302</v>
      </c>
      <c r="G10627">
        <v>9.5472085077737106</v>
      </c>
      <c r="H10627">
        <v>8.61859914314884</v>
      </c>
      <c r="I10627">
        <v>7.3769880171169504</v>
      </c>
    </row>
    <row r="10628" spans="2:9" x14ac:dyDescent="0.25">
      <c r="B10628">
        <v>89.988177820000004</v>
      </c>
      <c r="C10628">
        <v>10.0849776719347</v>
      </c>
      <c r="D10628">
        <v>10.0849776719347</v>
      </c>
      <c r="E10628">
        <v>9.4848333374598308</v>
      </c>
      <c r="F10628">
        <v>9.2563150018211893</v>
      </c>
      <c r="G10628">
        <v>9.20091287353989</v>
      </c>
      <c r="H10628">
        <v>8.9651568947245508</v>
      </c>
      <c r="I10628">
        <v>7.5097329509343496</v>
      </c>
    </row>
    <row r="10629" spans="2:9" x14ac:dyDescent="0.25">
      <c r="B10629">
        <v>89.99617782</v>
      </c>
      <c r="C10629">
        <v>10.0952008081352</v>
      </c>
      <c r="D10629">
        <v>10.0952008081352</v>
      </c>
      <c r="E10629">
        <v>9.6508075289145108</v>
      </c>
      <c r="F10629">
        <v>9.4414013302335693</v>
      </c>
      <c r="G10629">
        <v>9.0383036702383208</v>
      </c>
      <c r="H10629">
        <v>8.9166798211534903</v>
      </c>
      <c r="I10629">
        <v>7.8748800813352799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</vt:i4>
      </vt:variant>
    </vt:vector>
  </HeadingPairs>
  <TitlesOfParts>
    <vt:vector size="2" baseType="lpstr">
      <vt:lpstr>XRD-T-scan</vt:lpstr>
      <vt:lpstr>Data</vt:lpstr>
    </vt:vector>
  </TitlesOfParts>
  <Company>University of Pretoria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Barend du Plessis</dc:creator>
  <cp:lastModifiedBy>Prof. WW Focke</cp:lastModifiedBy>
  <dcterms:created xsi:type="dcterms:W3CDTF">2016-09-30T07:53:01Z</dcterms:created>
  <dcterms:modified xsi:type="dcterms:W3CDTF">2020-03-12T07:00:59Z</dcterms:modified>
</cp:coreProperties>
</file>